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8aecf0043848f734/Desktop/Excel_Data_Analytics_Course-main/4_Spreadsheets_Advanced/"/>
    </mc:Choice>
  </mc:AlternateContent>
  <xr:revisionPtr revIDLastSave="13" documentId="13_ncr:1_{FCC4FB63-6576-455E-9D27-AB5402AD9501}" xr6:coauthVersionLast="47" xr6:coauthVersionMax="47" xr10:uidLastSave="{2B4196F8-0FB5-4E77-AD99-9D04905C1ECB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Calculator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Calculator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Calculator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Calculator!$C$4</definedName>
    <definedName name="type">Salary_Calculator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4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bc9u4su5fceVpn6pNDwkQBLlqza4KKcl2fIkntpNJXliKreH9fudvO2/nj52PsSRLMBNparTL
elieqpm1QMNsft1o9A2Nfz+2/3oMF/P8pI3CuPjXY/v7O7cs03/99lvx6C6ieXEaeY95UiR/laeP
SfRb8tdf3uPit6d83nix8xuRFfW3R3eel4v23f/8G3/NWSRXyeO89JL4j2qRd58WRRWWxS+ejT46
eUyquBymO/hLv7+z5vH8af7uZBGXXtndd+ni93dbv/Lu5DfxD7166UkIusrqCXM1cso4NXRNZvKP
H/LuJExiZ/lYMrRTTdYVWWdk/fz53TfzCPN30/ODmvnTU74oipPlf1/mbdH+MuwVifX84VYykGm9
//Fdv20D+z//FgbwpcLIBvYiLLsevYI+TwDbAbFX2SnVmK6qnBjPP1vYK+xUY5wRhbAVv5eY7ybk
J6CvJoqor8ZF2M8/vT3st/PAK8p5vMLgn8s8MU4p8OaqvpRpZQt3TT/VFUaprtBnkcfjTZHfh6Bx
/F9mCgx4eSBy4Pby7TnwPnQW+SEFn+inA7JE05Zyb2wxgJwOwzrRnuGXZYEBe9Azjv96ogD/elxE
f/Lt7dG/KOdht5LAfy78Kj1lhDEm6+paujcUvkJOlR+460vwBex3UjOO/HKagPtyVET94v7tUZ/l
8/hxcUDYsY8SVZcNwgVZV5lOuWrwl6WwqWx20zEO+GqegPhqWIR8dhSKPp5H88NBrp8yxeCErZHV
t5CXdPlU1nXGVLqUdWGbvYWp9Wt6xqFfzROgXw2L0N++f3tpv0uq0j15/1fuPR6QARL0vGFolMh8
26okDMhzRSWGumL3s2WzLx3jwG/PFuDffigy4dsRMOF9+H0eH3KbVZVfbrOK8WOf1RRdfdY9WB+b
qmcPesb5sJ4osGA9LqL//urtl8D1ovUekxUC/3yfJfTUoJQZij7YmvgRtI8iw/OSDW34Z/XW50Ww
m5Jx2FfzBNRXwyLo13++Peh36dw7oGGvyjDsZUXWlGfIRcxh+kDba5qijBs3O8kZB345TcB9OSrC
Pr17e9inTpeWK6E7gKhrkGQC64YvLXZla6OFu6VzVVH0lUmJzWBTz+ykZhz15TQB9eXoK9TP3h71
h9grF08n7/P595Np5OXzclGskDgAE9RB2ROVG2wp/FtMYFBHhqHqysbS2GTC3yVunCfjf0Vg0fgv
iRx7P317jl0nefJ4yE2BKqcKJzpR5OWmsO34SvyU0sFNWD014CxscmkPgsYZs54o8GI9LsJ/fQQG
keV64QFdMAnoc02hlJOVS7C1RCSunFJF51yhwo68k5Bx0JfTBMiXoyLg1hHYQFaX5tUBdRJVTxHG
oTJk+nnDpVuAU3qqqAxRtueIw6s4z25yfoL78jNE4JfDr5D/egyaJi4X8cLJD2iBqoij6Ro8XHk7
5AC7nymIROg62LGtXfYhYhzz6+RlroD75iMR++sj0PKfkujAfhcD8Ijbq2QZ19/Gn6inms4MQtZm
6jYb9qBnnAfriQID1uMi+p8+vr3kX83L+pBOL9NOEdnUVF1berXbWyzA54xyjSkwUjeFfzcd46Cv
5gmYr4ZFyK8+vz3kd41X9os8nMdPKwz+uf2pAndZIT/8rx/KflvX66fYBwxN1VbWqWDZ7EnTOA+2
JguM2HomcsM6f3tuTIsyOWjYh+kQcTLI+NIdexV8o1QxEJNbZV9WQvAcftiDnnEurCcKHFiPi+hP
j0D5X1XtIvqeVLmzQuEAS8E45VzTiWq8BNY2UizaKbIA1FAQqHj+ETXRXiSN82DzcwQ2bD4SOXH1
8Pbr4L7Kg8UBE10UwWfdkFUVsv7jZzsqQdmpSimh+jrzshKA52Vw///+bx543S/9j3EevMwUOPDy
QMT//hjSL6hSKZOTTweNgirQ+wqnukaW5SXbTJA0DSUQhCj0Z7n2/YgaZ8Tt5mSBF1vPRHbcHgE7
PnuLMp5HK6H851pJoacqodRQl77YkFXf0Eoo8TklTAMzqKCP9qBkHP/1RAH79biI++ebt1dD5yh+
OrnEvw6HPCFAHvFPor0UlGwir6jIuWuyYTC2eumzDlrTcnL3HiL5bK6OScI4/sJ0gQvCU5EX50dQ
eHK5iLv5r77779W6KafDZqDpdNsgwkahQv/AOF2GhQTTdCcV4+gvpwmoL0dFtC+PwBS6WTQn3xbz
w7oFEpKQg+pHSPOlgHBT+Dk51Sn4omjgyqZDtic54+BvTRZYsPVMZMTNEVT8IEIYH1DsKdIzzKBc
WZmj2x4xYtGDS0xVQwgH7SRjHPrlNAH05agIt3UEGv+iyOeLcCV8Y+r176kZKqN+kKjYTKHSh5/t
zC+Cooj+qHyVDZMF2HeTM477ap4A/GpYRP7iCOLN7/NocVDXFwlgjnw6CguXaS6o8g1loyLyxpH/
VeWlSyBAvwc949ivJwrgr8dF9N9fv72l8xDkyL7/0sH5e4KvGqfIAaPmSn/ZSDfQR/qFcJRDKCh7
WK2LTYW/Bz3j6K8nCuivx0X0H96/PfrX8yr3Su+Q6RaJyEAYugVm/JjLyzhq/WXKdLLUPYKhvxdJ
4yzYmCowYeOJyIbrh7dnw02SN/MDRh0YiqqQYoSh/4LxxhpQoKAQctCGPWFT9neTMY77ap4A+mpY
RPzmCAL+d7l3cjWPgwNaOJBrFPYYsOKfxX7YUjdAR6Encrocdr+Q192LlHHgN6YK2G88EeG/OgKf
6iJ+SuJFcciUiySfYrvFzvqs1n/8e4sBCjxcGUqfG+JRlr2oGefAxlSBAxtPRA5cTI5A5SzS+QHN
TRTZEmQTge1owksf6hB1Ayx4qUPc0jy7qBlH/+Z5moD8clRE/eb27VE3F6HjVQeMpzH5dDAkmTZu
7cDU1BSis3XVm2Br7kHPOPLriQL263ERffMIYgtn1aFDmYOwr+14GDIb+l6BnT9keDVOns+4CHbO
LmLGcX+eJYD+PCgifnYEho2Zz3vvgGpGgukCu2YwbbbDZxJKC59DO6vyTyGQs5uSccBX8wTIV8Mi
6Oant1cy93OvmR+woJngfMSmYBNBkne/bxza1TwB2tWwCO39l7eH1pojTft0SLMFR924ojCOooRt
lGWUrSk4HSqrQiR4HxrGAX+ZKUD+8kAE/fIIahPuFvn3Q0IOxYyTtUMt+EvtwYZ8w39lbDBUyEvK
dtNW2U3OOPqreQL2q2ER+U93by/u51XszPMDOqYqP1V0hcMeGQ3ODEWBMgKW9Cfp8D3oGcd+PVEA
fz0uon9+BJvnh3l6SDWOCLzGVIWxnxz0p/zUGMp1RO9oJxnjkC+nCYAvR0W4PxyBbX43lL4e0ieC
v6nyQZ4F1S4NDxgxIOgvCmhbw+ykZBzz9ScIqK/HRdzvjiDzcYsCey9NEQQuVuGof57+QNsKZDdQ
gsn5WBBSIUjDEuS7cVBr9dLnbPee1IzjvzVZ4MHWM5EPt0ewzU4WcTTPgxUc/5wHDDxAEgRtLEaT
rsOx3B9bsOCT7kHHOPrriQLy63ER9ckRRMLO8sXikEf8h4Izg1EN4d0texICbwynShAMeA6QCbHf
3XSMg76aJ2C+GhYhPzsC/+g2OWx1ASMoL0Nue1D2P362XVMYNQpqC1DStIwLixpnJznjyK8+Q0B+
NSwif3sEqdbbJC+rg+6x1MAxBoJsH9tOsuIQG2psCMzMVTxY8KL2IeVnuK8+4hXyqwevsL9/e1t+
eeDxEo3CnpJDRiAR2kXzChSxLgPvUCwb3pSEA+ZMZghSLhfHELjZNHb2p2ucHeJ8gSniY5E1Z+bb
s+auejqkoQ/zcujnpQLyLVbgCLSKkIKG1PiSVduc2EnGOAOW0wTcl6Mi3HdHkPq4RnVZd9DcE0V7
OqIi+bfU8GJVKzjCUQMOY3Rp8G8Dvw9B49i/zBTgf3kgcuD669sL/HJR3pWHPX2OzYChsoBD3WwJ
vmQYpzJqPlRFXho/wmawNz3jXBCmC6wQnor8eDiCOI9ZhYjzHDTGRrAkhpaOxnadH5ruqPpQ4D34
xJvbwD4kjKP/MlMA/uWBiLl59vZrwErCJDpsXBNHeuBSaUMJ5eYOjOJWAz2mYIQuq0EE6PehZBz6
l5kC9C8PROitIyj+sPrFo3tQacdZKwSMZcSUn3eAbQ4gGDE0ckRHmJeKqE3Z34Oen+C/+hAR/tX4
K/SPoLD4bJHjqPMBg8oMHaYMBd7tqtR12xUYUoY6CqH4Kgku+F970DOO/nqigP56XER/cgQ58It8
cXDvV0eaG/WuS/922/sdHDGOYkCElsfd3z0IGod/PVGAfz0uwn9xBPDfLEr3+dBzsdr/DhBoQwAC
5ZYUh9y2ND9a9+J4LXp8rSrSBMnfk5hx+LcmCyzYeiay4eYIAhE3nnPYZrIIQ0C8KdOW4WbB9cIi
wA/qjlePkVLf3AH2oOcnXFh9iMiB1fgr9I/A9EFp3CF3X5xso+gmKw8l9T9+IOYb9g9Ho2WNwvcy
xs2fndSMI7+cJuC+HBVRvziCPMsdIj/zNMkXK9H754oHrYqYhlP+60ZS28b+cKgHO+9w7AeRiE15
34uWcdw3pgrYbzwR8b87Aqmfhid387CePyX5CowDcADHpigONDBtW+glHf3DUQxLXzlae5IxDv7W
ZAH+rWevGPD57T2uK690q8M22UGKC0fWcLhKXSr2bcMf7TdFyd+LiHHwN6YK0G88EYG/OobQc145
1SHPN0gU5zU5yu1xYnZL10tovCPjGgxG5ZeuF5uK52E3KePgrycK0K/HReAfjiDO9r4qysOGdXDI
ATYMgpnbliYCnArqYNHM66XDwibsexAyDvt6ogD7elyE/f0RyPvlvJ8H7mGvi1D1U/RqIQZTlyHk
bQaghQXHYU591UV8sD83GbAfSeM82JwrsGHzkciJyyOINbw0O3kG459vuP9p6LK+RuiHtIg3DIn3
1VzPHxc46+PNT/5r9vXTx+v/s5LLf84KHOrXFFQ0kJ80WUOjTQV9FvSNOyY2lwSOp6Hd/Jq+X9E1
vi5e/QFhcbx6Lq6Q6yOoP5l58WHjQRoK8X9kutjS3dqOByEBgB4MBgzW8XDQHvSMc2M9UeDCelxE
f3bx9ibpXbN4WhywVB8HP7XhGg+C8sIfP9vJ+CEzTOCQwXZ6fgx/bXNJ7CZnHPvVPAH61bCI/N0R
BOJuF3m1+vh/rook9B3EvowTtcsQhIwAz0YMQuK4bAJ3rDCyaj0oBIB2kTOO+/MsAfXnQRHz2yPA
3EpgEw29veaHQx4nnbkxRDhXpbQQ6U3gdVimBoPhhPTMjx/BMNqPpnH4N+cKTNh8JLLC+vT2igfF
rt5Bk48SfF009kINxLq5+xYjFHQVR1MvZOBftoVN1bMHQeNMWE8UOLAeF+G/ef/28P9wX+bhIaOg
EnZWdHWX0bd91V1/mwFo+YICFfTBo6PnEfciaZwFG1MFJmw8Ednw/uHt2fDKQjuUl/Af0xTXjP4Q
FtE/eL6BdPSR6Dq8z52BH4fsQiUNzeDRY81ANv7ZAtp2oyUNz3FiV8e53eftAvGlTTW1F00/WSUv
nyOukpcnr1bJEewVFvoQJv99MllEySPuC/EeTz4t0up7iP+R/HWCfOYKop/ZUf97t6HewJbI5wgu
7iJh+8rWX91FiwOZKJ6kKKEfv59BhyUHDYvm9UsTWqim2YukcQnZmCpIyMYTUUJujsGN+XFz2yVy
SwdkBM6roa6YEF0bL6ohHD37UOGNHW/Ffez5uKb3bj9qxnmwNVngwtYzkQ+XR7BS7925d1hvHqVL
aIuL4hk6fjuwjNobVFYOxQfbTNiHlHEOvMwU4H95IGJ/f/72tgQqbstDSj871VGzh4qBpUe5neiA
J4/6bgIlJGxQO8kYB305TUB8OSrCfX0EMfaH07vTk89e7njxyUUxCH2xEsCfbUN/Yw/Q4axwBBa1
1aGGLVP6h5WAOksF55hH4ygPd3+DtHGGjPwJgTkjvyEy6vMR7A3oCDM/6H0+6PSBtpY4VkvGc678
FCccFFx6+FKPtmnB7UHPOEfWEwU+rMdF9M2vb6+VhP7Kh/Jv/tNMOnmEJZzEf6C7e/c3fJqRRXso
nqDL/X+U1poXP/c51sb/ZF7Op3Awy26Di79++kMzwKUVpi5dxNGN55m9F0+/vxvaLf62+Re2PMvV
idnt31/Mi/L3dzi5peGOMuTXCcGmr+qIHjeL4QkOl+LeboTzEfbHZSrYsd6dxENi6/d3iEGgfcyw
Qw2X3gw9N9+dFINp/Pu7ofsviiTwSEMfTrgz5N2KLhwf7ZwkXsOw/P8ncRXdJl5cFnin/O4kff61
4bM4rBBcJcU4LhXUGF45lLykj/NPqDcbfvu/dbuQK58zyewUO/pgt1r/0ZAz91xqjXJK+ry6UXlT
/+FVmj1pbKpc6GVKn0265z17hIjhHSINgEGHY6ao6N4ChDZpaDWvoVGeOVZXqcp50svZDVek/DLt
VH2ywZeRVw1/SnwVGpjIuDpLBazaAMfG57aRVLBaNiQz5ymflCTjjRlnReCbv34PhXxsvwjHNobS
OpzbQKsCcHH7RX3ZNKmj4ZtSiXSzJtC7C13VM+8sLGvtpuGRr5rMznxqZrGnl5bcRZp0kfGqewx8
WrgmUkV+PKVanmaW3mvGfdAprXLe1DFTrEyrEmlW2nWhmRqvg2Ca+E2nmZ1d0czsU1v5qEZlY9kM
VEzbUKHF1MnK5onHGp8WbePEZu0HRWK5Ovdkk3Qt66a9Xtm1qThaeklrtZRnNWG9YVWNy91pLvep
+oFQksTWr7F6xRNjOAKAnr9D9FmGybwNVUtJaHNJdizXaR+1rHVmdi0FH379EkV8C1Yf1iA6GlAN
Z8xwp932W7KsaognBY7FnUI5lxy1uezsVrU6LJEHo6b5VJFYV5pakTVT5lHvD1UijuXlETFbOa4+
Nr7+JEUOkXeIiij9uLxElnG/oaqjFlBGa5FtwnISlGGYgrC+IPrEVpq2M+uqLc7d0Jfuf40CgWe3
JZZ4GZSRolG457jndbjYb0v+2yjwedRJZmQ01DeVKNB9y5X76NxJwuzRCdS0N2O1jr5w4qaJ6ctu
/0icuvWnTkKMM8X3WG0pSld/jcOupyZ1Zdsz6yDSmBXmquRbfph2c93uiXuWkqALTLkoXMOUm0BT
dkjOAM3mah6+BgFBeLh0uAqeQEtufk3Vx34Z9DEkR44e+jwszzzV8SZVqV6nxHj6NXYjfEJbEvRk
hN7FQcXhcNzmyyQvj8OecslUA2pf22qvnkXA4GMs2fS5bP6nClEdYROuvUcqXkFRECVM+DA3tgNJ
qyTbjGtPTqZRmBrerM4MbcoCRerOUyONK5NHqRuYHVOdRc9y47Z1Op1bUZwqzJRDR85masd8Y0pK
LlVmyl3te+7YvWdh+ceJ5WuJ6kz8sivdSesH6U0t8ba2/NZx6olMcjJX8WhOadtVViTbXW86VRh/
cHmS21aHnaOzmqjOJDNxYnJbqpptfKyxz/3R9B373jI9TEy1lNIPSZxLmRk5BdRVqSW9b3ml4afT
LE2c1qzdzG3Ofs2soa+dKBpY7nCx0b4BapgNzzcUfaAbGem1HNxyEzuzFJJGuamT1nVNva3ZQ5yE
+Z9OhOvXzb4otbO+VlJ3mqFL6sfc6PynNixYbHoVzb/niWH/2eV5/2dgZOE112o1NpnfBGSWu6Xx
OU+8oDSzTB86Fq+NiNtnQd7anIfVKMg3Th7g2hecj6Kcq8LmXIZ5UIcsdBDlTfxoxrq4vqSSnUwc
o/AsOXZ5aKIplH5WsqycFKrSmiGT8mmuZbbV17EfmplTax9kolcPVEvppJGw50yiMlDcHWrstX6F
9t6gVVBjtp5jrQ761Q9oM1F8O7RYwf3pDkhe83UoEcU5SfTuRMGiLvC1yLu6dsPUsZqwjr6HNAgm
uUKCj1HrZ/dOTnWr63T7D9Wj4Q1ujepSS6JS602IzKrbX9MyLPht7oAUxJuhtodOFdpgAmyIWOq1
mmNniWMpqc2tIi2qT06Re49pYSwiFjUWyWN5klKHcivWtXzH618rP1h/Om7lQLQbh7iG1tSbr+eZ
zaRKhSkjuX01cws/u2JJlppqFwexKceK9re1LcG1mDBgcTUdbn/lAvRtH9c1lQvHIp1bTuIu0c5L
LcvNpC0Usy15tGOzei1Rw/vQCAQXLgBhJijcEtLjVl05sDqrJ6lSx1aB3jl/W27xFjQNZMNtG1hl
whoLW8PIwwZf5eaGel40cj4ZMrE7TNzRb0ELNw3JCUXBXWXbzGr0mOudgW8xjKyzmBRkE0nGq34t
kWNv4biRDs1sdA3HVoVtI7K9uq5Vz7GCTOonatbbU1Y64Y41OPoWHa3oYESjKZ2IGHMiVdYbaCWe
VmFtspKG501ZtZ9+/TGiBT003Rm4ApMSlYAaEdgvk9ZjWgTGNEHTzBLa0lmKXz0L/EC7wHLqPhu+
WllKENMdHwgXSlzZKE7Hqh7qHXATgi68Om0bmuU2dFmX4Y/LZZ/cl5lUzUK3i6dJb3RWEpS91ZdV
PKvUxyI07mEX2ZZte8mORTeI37aSwY1rOP6kDa6jTsR9jLWk8Fy18gaw07mTJdzsqJqeG2rXPpco
/tTqGJoFCu9S0fIYSxylIEgciEKqeU7eympkm4nXG5+x2o3CjP2q5laSclW1tNhr+MxrZPkDw9WH
3NRD376KaGJTeA2V+9m3iadcFF4UFFarVlFrwhRn0iyq3CCcVLAwE6vTDbs3DVr4sanWXZ2bkhLY
hVnA5HVMJZfr0jIymTlnql43zo7VPvKJMN4Ig8ONveNH5mNTabZ56jadTQzTqeV6FjtUsSSnrM57
qkU7FuNr/QzjATYc/HqZG2zoK7L5KqWswlZVStuUolReNElXXkmlE8DpNP5KsrjcYfG8/jLc26HK
KoEbge1IFyx7g0UR7Ru8rut63fSltI3NsvQVUyoUme+AcbjrWBAVfBTHTSBDi/KhG+v2x0U1t9Wg
8G0zJHlvpjKPP5R6kX7o09Ce2X0sz5qQ8s9RqJNPVWHkFzIN5EmgsODi72oJTVEInGHEDZBRNIal
vLEJ01r3ajWDzPK6S78QpynOvDbXEzPLM1qZFbX7izCU2VTxIrbDTH8N+aDOCY5qwXMd7gndfnfQ
qUoUVYC8TAPV8nu49IWXZ5YrtbsAF3XusB5xSANHCHAqmOGf7VdVduQGheTDDverRyVWpYnNifM3
RUjFt6DJKPiKezBQjiS8BO2HUiWr6szyeR/cOL1fz7rWla5qypIdr/rhmm3qNXALRwzxFpSBE5io
A7YbfPMDlpAokVMr7aPaNSVu2GedTRGIqru2bUyNBoye93LL+gseuIYNVsZSN2nrVmETx9cNzwqj
TA8tOSgMxUrzOLvKysBITbdpa/5HlVesmsQsZLJVxpL3pQ6N2DH7vG+SW08PeHjma0T68mtxfM0n
fBb6QePQPMrl+KvPUtXUiXoJVmcRleetJBmTpFbCHctvDL3hthJdkymng3bZRq9zEcepwry0WFxn
X9vQ9X3T1hvJnxmyQ76mde9lpmzU1V1ZxElhqqz2M7OUWHgWOKFdW7Wq9mZjeDAQmO1PQ09xJ0Ge
tboZBq4D7e0bSmg1CCK0H3tbzpmpJ6QsTbmltmIaYS6nO9Tlq0gkJALdxnC7Fm6+QfNs0dkxhjvH
M9/PrTL07xUjyudFU2kwZz3+QS1UbLwtI5/aNPLubbfOrjSS0ueGJT/dAV9zD+sM6wvvx+3XWNXb
sFZRyOvQpqnV2HU482w7hdronR1fOvKW4fAbLBr0HEGfHUFlOXXp+00Sl5aSudRMCWEXtV3L019L
4isVjTgqugXjOicZzZNQZyvISNDXMNiVNrdgQjRfMh4Zf1UeD8+9zNbvK48Gk66S3Woa6Z761DS6
bMVI22WmUfVVukNgR5gLrTI0sISBDaGhwn6RdryOHCmsLW4krLrqVdZHphYzRP2K3OWB1bi1E1s5
V+NumpJK8ydaFXFyK1cOuf81MijsBh+3lQ/aWsCLRLIR+zLAEflcKaXjRKHVE79AmNvumW3Kclr7
UxJX8kXrqlQyw8ovMpPGtp+bKlbXV7+My8AMAi59jbxOfiirhHxRY82/i4Iun7ZGHD6EFenDSSSr
3jztUr0zEZDSlSnNO+WahC5NTFgfmme2eMO9aheSc+u1df8kt7DoLGy1rXPJmpZdE8Lpt8BTpL8i
moeZhVhsFU4N3bY/l13SBiZJY35RKKXxCENDT82oVls6dfVe1U0nSii1dMPlqulia0GU2Ij877CL
9A82wsid2ZFEwaaJcMHCI1lz1/ulak9V2emJ2WQsSU3qteWfjdE4/SzmbvwtY0VTm3KquI1ZySHi
hETLeT1Tso49ZtwIy0mn61418RF30WYx62RiBokRqpMy0VvZKhhC0ldtLYfehR517Btzm2YIYLjx
ZxURX9fMHU2uPxhOGGRmTZrGMxvi0PisLEolOPczQ45NdKyltoXTwnU76XO9/1LEcSedeb6ffqpo
kj/kPOtvbc2RMgv2OnRvYlfBTdB65WeKdZZOar0IFilpym+62/lXiV24jeXIle5OtKiPH+VWi6ck
6qLuQnVyz8GKSLRikhvM7idZkkiLrJSy1sq9uP8s+VJITFo7ErkoGCmrSU20MjQdVS9iUwqZE1ia
K/WSmakN/56wvv2ja2zjD8arppnqnUJqxNIqHH6mMiJsEEjqWLTMw3nE4rQzfb/vr+MgKvqzupLL
G7jc8Z8u7ek3LU5obDldruQInVM3vFU0KXFNt/RUd9aqHazntk8aFVZ1YnhnSR4Z7aRtiVZNZMOu
HbOroujGiLJCn/YxhYqVQ1x0f1NVNOomYRA6uSV1th9PGC/bzPT1LCut3C7wxbLWG8qUJJkrTxJq
BPEkKiq+SHom1ZaakCZC0CrIW9PWKk2zbNU2lI9h3Pgcy75Q1PNajzXNbDsp8EyW5UFpdYimTrLA
V+AMNJ2ErIRua0g/9GqcTwg+9iZqjXxAL+6nSamU8sRncs9NufOaYKLGRXEpJYaazaQo4O2sjezy
PvWkWjJJ5Lt/Jnlacqvp+/pbZIe5bmm8zdxZpXH7GqktSq7s3ncfalK6+eeqljvJYjRt/KkRqFVh
ZVHgOIh363E1DXnqI3GE4KpmuYECh7BuNSO/RFQwffA8BN4tpSYUi7In6R8hd+HgYCPrFm2t88sg
LUh4xuOmvg+iOC8sKYWtAnKi+GtZK65jli0vrhxdTwP8nUi6UDzGv4aOW/3ZpjptzWGjkhH59Uus
bKVkkcl7I7iv5E5TL4NOK4mZlnp8VTep4Z6FQTWEXH21rcxOVRHNLQuZFBOlrdqvCXO7zuRp3UER
qXJqyjyv1A9pGhL5g6Zrjf8hC2ys2JDU8VnS6kgbBHUQf/LAnuSiSaVWm2AJG/TSiA2eWDjpWsMa
ydHDe5IVpXFWSkHdm1Ebps2s0NqwstyM1vkEAdfkugvbUrLaxjc6eCpVpEw835bPDMVR+Mz10wZK
Ue/cp9bJemcaI185k7SMf9BiQ7oiFDEVq5Ps9DuMQ+6bkeuTW6MoWmOia9DbVqBH5NFxVZVbNJUk
feLGdcKgOwcN68f5THKYS62srX196jhK2yE1FPv2rNK5m17Ibglzp9TrKD2X5ch7KEuiuhMWR7lq
cpsG1IIKbwKTGmUWmrXR9kjCRV4YmZ0L63eilkGMMLyRa4Piz6g3bdOqePJgpiUWIQ3NzSLSSvm8
zQI5m2aUxZ94n3WLMOZeOONlSf9Uy87NrMqh2DyawjN8q2iJEU0DLSgmYZL39SSKukQ2YfYiK1D2
Xh1MqiJQ+9tYz93vFQ/15ooZVVSdl7pc1BYrG0TDPQO2t+nDo7AnfiUnk0Cu9dJ0K6//q0+05q4l
Eixx4jDHMFsNwXyl6yeOpJ/VfpXd9bLPZm6mXCceEO3s+pLnBfyuSMY69aYSd75LKf8eMeksdhBb
9+12gsxTYEpaO01VpKCC6j72+G1bxvd6DZlBPsfs449eln4N1eACJva0CYKF7PkzpM8uWC0PG+TH
hGk3tiYjzWOEE12JJhFkWWdJZWqtcYYsx52fRV8KbO9qWlwir+3fJb5303T1JdPC7z5XTJYn173y
NanuAyea6vRRgW0bKfxCxV8oOm8Wlu7Ui+gMWyufcbgLE0/NFaCq5VZPYQ67JT7DdGKbfnNcbF1x
iuBeassfKymUI9NV3OqTHXPNNeHMtecIx14i2ITfRX6Wy0xxzLCQo1vH5u1EzrIzjxf3VR3NZAcL
o4qSa7sJoXZdcInzP9Q2vCglmOxaG92Vef4FtsZ9IQUIwZRu802OeX4ud/ws6fpvmsumWWFcO4Rd
gv+fKIkemJScM6/uzKAkn/TU+cPX+AULHnTnmrIon1Swis0Ie90lpKycps1fQeZ84DAU7ciokbkp
H5TUuVZdkpp+2/RntHcvihbRdsdr7qJCOWtqSTFTlV/kMn2wC3+u5LGVlYRNwjo9ixsysxGGN5Mw
niGi/WcrkVvFRZzCRQBbTuQ74pUTw7BjK9UZQnzShOMzNVPqyVmZuHfUrUzX1+lEqp1hmffTTAod
kHGrRezPWmm+SNmftFEsR/If/TJ8KuwmMtsixipvrxw/mBqNC4Mo+miHbWWFknLhOwr9pntgfNvF
FpWa9oPixhPH7i6bvrXc3p80RH5KIEDTLOyfPPqtQU6zYd3HxmFfQqwns9K8Sa/J507Fsk+Nous1
nH8tcbDWm6msJ08q7JaurW947JyxLGMmdfxmkpb5VyIVyQSZo9vQy88TBqnwHdmS++o7Fv7HRO/C
i6SLk2nFoeKypP1U5U1m2rR8DKqgrkxP8pF1UqIcVlLLc6tO4uumTOWrXLb5DBuz/sWF6KgXcsOu
UYdyrnfFuWy39FxP86ugRj6O61cZUxOzTErPDKl0o/lBjw0bBkjitec2zJkztwie/j9l37Vbt851
+0QCRKryVmXZy70kdpIbIW1LIlXYRJWn/4dybuJlnyx82ECwASdWITnLKFMDF02+9fo3p/2nOSVf
E90suTHfnYs9mRkpE/8414uoAAaHfpUP41jdiD5aXuIh8L5RVpNfPe3qNccYtHVCF0njOusNB5va
kZo9slRSnkXoSlBEBgNjhTWrelpYo9jR2IaOue+va5I3hhKTx3o0bdaYrg1yQe32hW89ASXZrO1Q
uEoyk+vGibskVTEpV4Xuvwv23GJoPVa5j7qdZIouiZcHfJxdzvToX1hehwB1pUeK0JD2vmJRG+Y9
jkUD1jLwYixDjDwdrWy4jzhvkCv9UYWZDcwWlmnvVp1BeVCLjIwtSh+/okGNTRQoqCpSMh5VhV6n
dIvVuLwa17ZMQHLgF9gUn7/zw+FR0WZ5CuPZ8YOoG4CjduB6zqNQyCqjnhxZoXSa/mom3nyzoauw
e4NRPSYOx6tQnUjbXKdiRgBDt5/PMljTzKF9vrLDogz2zzZ0hVy5mHLRWM2zNtmqETWyGFVuuq5C
r6OV6vMF6eUp5WO2IRM2ue8xU26inUk2iMCTxaRiZ7N0nqI2J+GCQiRaiAb5FS74K30aP7FIDX0G
Wji2mUZCWTK5jqIDUifJemhmicq0h2Djv7UKgx7vSbsoq1Xnwkx6LJmKYA4ijkQyo8CdqehXRN2O
u2uVbNDNrMQFT0EHfvxOIcSK3EeVlpTA7utrxnVLisCfTZ85b4r+44PyAGOrqX4NHbrULEq65gdh
HpFlLKx+8SxxN+Nq6p3JnVZwNNWk8Nib8W1mqOG3SdojucfcejoTdbI1+cjrDVmc8ADxmy30xwaO
R5XtQrbPHU/7ugAfVL0kygw/Iq+lNPOigXynVcPwv5MvIdKZ7K1YA9Ife7f1KMmCDkKKVu28RzNM
jB9QaLr6alQ9W4t0qtmEzanA3uJLTP5NwhKbXm4clXZex6x9EjPprz3Vja+JkO4O31jBY6+exfsF
TePtUBha/cyMftqBDvd2LdEG5D4ahwQ1hqjoNwRuyvKKbMjq6eRQutVb2qegPPxxyFQl6yPvXful
XobAFR5vE5enfdwiDNFg+uGH9fjgax7gUIedzGLK+5dZdCPPeLeTX9AlROCpK5zErKuH9AtnEDVk
25r2Q94Ncj6agHR7deT3162NWz8PpjAmRcSr9tGrzcSgRFtBa7XxxO+reGZbtvE1Di6jTbs7HfRp
nc16mH+gx2jB+gebtQfpxHhLEtWgpe+95ofEP/gSiyDpkX9TqgqFUVFTLvsxRf1gvDFL8LbtA6m6
4fvGOnAhbvLo9zGuxlvQwRPJGQQTY+ah6P7poWh+bEm/oStIepJe9CbkHXqlFACMnlo5FRWnDd7o
jDbsYLeJJJkO/S44eCM0gRmDAMGUcnNRdFlLqLwewPJoWSTzNv3EyHjfFmkfsOe4nocH/Fr3tSMj
+njhs/W5YShxC4suUmSpUfY/oobqSY3cfLU6JnW5Gq67jAMxQAMkwybOKHpQd8tn21xqPTTdofbX
WpZ6DFHNxpUAJstYC7hjXc0qi7kNvSXjdLO8xLdi21dSN91rxaAQzMJkwc9WKTTw/ri/117XzTj3
HYpJT9ZSZQNwgiST/abXLLD9fNNqrxGlW0F45c7WSuRBveC8OJQAx7RGQ4M2Qg6Qj6jN/zUnfpsU
LvL16yjD0ebUErrlq580V5uohjBfvNmmRcKxAbLaWxZSCNrHF30SXXPTAzzRjjf53A7etY8OFQB3
lN52/tROOdrY6ScgmGHIBtCRXYYtaK6N70UcCJA31ZlCDJU5ZDp//rbQT8M8oPxPh7lCVSuW6QXV
rGdKElaosOotgoiGNVHzsK5D/an2Y/N5NLJB8qr7OSwBV2BPKG6RtNkCsKOw3prYQ4MZiUE+k4Ud
sefEksX9IqNMz2I12RhFDbmIxtS/IhZCjGIxCZkh4WlSU8wbqx+aZB1NTvnqAUK3YmWZcRH6EMNG
l2Zb6NlrsMJBWHY9GpFCNi659UPu1SUhKvmqhnioMujn/O+rQtd6cFL7X6dYb7/p6uSPqq5Cc9wW
ldzaOW6SLJjr6nFtWkYvulXbZw9VBBAX02KLVTqWXcHDpFYXaKDXLgOINnyr4tUsGVmcFMVsAD1l
advPP6pmhv4SMWtti3BRrC1MPRkftcRkL4LOaT+fzTaZMo2nbS2BC0qdVV5cNUhbA38EFBD6V5aZ
RBc2qYi+UInYCmHC+t4SQGFl6lcobJraBV45TkMXYV8hcxXjVNcPkZbYDLGB6jUTDMK/nK/bRLPJ
27YxazTpvvR2in4RH+kFmWmiqJcDiQ7HA1q60K3dLsItHr9xwfqghISqz9fO29Tl1K/iZ5iw+DZY
hL0bTYw9JVAPx4c16NQLlyZ5HtwmbkWkEMT8KPT6c8KDnfN/i3WCyIW+EGPboURNkxOVSmPHtsUj
27xPFiT3Op3NmtlE6OcQgOHXZDbuXqeLeZJJu9yh1Fs+yyUO5gsNkRlQRpBubZZ6YMOBx/jzpXGp
lBeuk/5/ym36ttqqLj5ArVP5B0PD/qHSbkb53NF2zZgXRcC/qKi+hLx1vKgbpNhsgpjK5W1D7Cud
krXNJjE1Nq/NstxOpo/SvAE+F+Mw1NUNNwAij9HiL31eDcr96GWw/ezGpUVDisQA2NCx4XNXA4PC
aiMi/xsufgcWx2BYENATkC3QGp7qM1EdDB5ZbZ+HHlO/zdCxH40k9gzP/8FVKCadQrWBT3FDEL7/
/C8+zA90L3lrutzaqr0BxmcLqHvd4d/PQnedyZvdgAuAR0wovq0G4vRUs7RC6zAm8EbkqaBDJlPK
DpBr6l9RTynQ8IbdDsuQ5DKKVVaT1b9Vyw7DQrrsffM19Z6jVUQXy0hdX2yVt10D+Gmuui4xF2ZJ
o+cwXueyRhFT/PvGd7Li3X1HkMKD2t4Hhpyw2+1ITTr4akAlvIblKBs/C6qxAaZs0jPr/U4pjKIM
H5+jUJ6A4Mbo8ROuol5CxIIK0CrmZlCXVZFrh3zz0josnG6nsu6sNpeAdqcBQBppPs/Mtn4ZJrK/
MapxA0pyv32JkLVRpdLIvfz7XXywVZgf4yuoIBpBqezegL+3CuUbGSveipyZgV8v/bzcAuo6Iwb5
6CKQwBCIanENsGJvL0IcA38+AGsCkNSWLgXM2najdyY6YeDXu4WF4Bsiebo78sARnVAxIWo4C7UJ
+g22RAMS80Q+yaReg7wXXjdkDQWChmwJRDw3g/B/JZUBNloR35uzAGhmk0d1vaxl78n0NSZ8WADM
aYOeuU+AqKX+WHkoPVYCUIaHQJgq3TU/k7bpI7D1QyhLwJNRio2txFeA6F6Sha1Yl1vRVsA30CqG
6M1bqZc8qWyK3864nxSTkF4LndVibxubqLB0Yk6eybTZJgeHHve4uYH613Ap7tVNgNIis9RHb4lv
S9Yv08Tof9tcAYnhTfhqWtVip4Fw+s8Mm/nR4yLTJUiyZSkGAd9A3us+/g1nBOHQzqSLKkJUUOzV
aTtCekBtlOTMHyNaLMNUqSyK5/arpYP6ighpHwRK27VIorB7bSaLbn4duexzhk6RHkYD6vVmC1Z0
g7QOmygnHVDoohoiy/KuC7svuhXQeow6SjhaItRrlzNgCS+DjHTy8nZz9mhkyn6FiR6f6hWSkVKS
YfsKGtmHAsVuAzn464xGmiZGVXAguBZIC0qRbE1BnWQrbA6vPgnnzzQcnQcGgQOsVi4mqkhAgrls
Bm9YZ3rx0iHrPNNhOYaW3IXdABJ7HbalLiDH6njupmZ4Fmim0C6it73B0/H/WunQPtq1d15pprD9
T3T99LwuYr219dJ84nWwkUzMaX3dus5kQmrA8LoKAdRZpkKdTUPS/SAm2aBdjtynfx/p92QtajtI
vWH3wSTIIEj2Y/JX+GeaaW2YGHM28W05kBUPtfB0+i+SYuyOiQI9CJgnndWFhk0ozlJAtVMZksq7
pmKGsOHMDb0PuOCP4WGBsgacOKLM2xuiXtBoMCoy17yWtyt0Y2i6TPg6LCB8aNORa8lZcB8MNEVl
QYfS6/pPdFoAxwOEulIhi4rVGCCqYVWdubmP7w23Bd9IDE3+ScxYhjEdeqBO+Rq1JKODbg7RWD0N
KV/KM6/hVIQIJQdyAARONIWqg/4JX3+tC0RbnOqqlqjUZ7B6q9HJf2wEUxv1I89Z4MYi2lGUkcf2
ECO85XYS9dcNtvysNuDDM5dY/8bUwVpOixiuUuuDVuLA9kdNq89nbnd/8rdpMgxgFgPZH8DuAqPL
21VboJnpcHjH3Aub/rLlymaYrW4Oizb0OLWNPiDAtQVHbX8V4+ZL9O3TVetXr6yvWSGAFDyBCaqB
Hwb+bWpqGmRbHzbIuCmkIQtRZ8qePY28u2E4UnDX+2TaU72MnDsy2xk+JLmNyWFs6zqv2YiVpTGs
vH57bj1PdWtYT+jGIULYFcwBGJi3L2jyPaCnZBnzOKrcHUdHVI5hqMq5j/QRurHooKbNf5oTKnNw
E2MRJE5foGTu/0f19n4jUM9CSQw1BL6wcbKHfbL2SwJyMI/IZH973FSwX83DIQapceyXIT4juNpX
/uRFQ98MmRrQdTx9eFI0LJUfNXoFXMUmPdzHoRm+9LFLbuZQ8DOlw0eX2j9UvQtQMFt7Hzf8dyxL
vQZA7gwm0K/rMcxa6ttcVEjV2dAydvj3ln9fpwA/jPAi4xR2GSzq24sJILp+rXBA/QQEXLsw2JAi
sZ2rUz44WHBcYjR1hEoFZdeJMmgUcH/xoIWua7FVlA/QArym0EBWJVjRLSonEZApx3DNxTyQbWrR
5kaQK2Wd8qB8TcTiofGWTt3RzUmWafil7umaxp+c4cYD4NJvUwa6t37ZnB/PZ07ZByuCUE5AkmHt
sTQni+/JtgVW3MicJFtU0GXx7tqBDKiipvhMcfr+QEN/AdgRZTo8qrCuvF0P5SpN1nTrczkLd9lo
sR090sujCqAAEYHkxb/X/6Pr7YEZjk44Zd9dj1djJScAb/lUrdHFjGHm0DzEuvRZn963GwxuZ5LP
+52A+ZyQvu91MRqSU429s2ROiEE72MEvAOiFVs+cpuo20SS5EEaAx5hq+7ySdANRNYjujOj0gwfG
x8AYugcQ6QT6rrcvWFaDDFFm9nnfDtFdMPO6GKjSV3Xgg7wKUDv9+wW/P2BwS+JS++CtCJ3Xyc4H
N9f72g0yX8zrMoJ1Yedqjfe7c5f8YS4TjX1YIf9Yaf/KsQBFNDyoss1DQIDZUrn0yGgrD9pu6ZnQ
9P5hcCmM+gzwNOiE45NoIWGP9bSyLYT9tH41SBCI/Ox/lWIjIuG78fvI0BiuIPia3y4RVT2Y0VW3
CBZt90nVQ/S0hhwsomjOKUHfC+t2f8L+rVxIn0PoJ/cn/uvlbfEMoU+k2nxZ4+kK9s461w5EgoLw
owPd49ffut6bCw6t+oEPtJmKlsr49t+b5KMlZPhUCJpmfKwFX9M8uQuYnHeXDQfUTWwJim8+hnx4
Ybrxz+Sxj1YQWAyBDRNmBQS0t1eCm4WPcYs2hHvtfISCcjvKZQvObPr940sn6RKTqwCcIWdiBjVQ
h7eXgbwmpS4xIhce7Bm5cXR8nNuaggeVAPyyYKF9SadVv4xW1ARwSu9/baWfPvcwZT43dUhvQLds
wHOixMQ5IKaZZmSbmyGrR2X/d/gIhnYftTCMzXClnb4Ww0FZQf2zt+sGiG63qDwZpTrz8j96K2Ba
4HpD6Q0V+skyTz4zZAWhA3Lc9TdVPCSPTeBMCeCRf9YUn/KBwGAxZzbXB0tOYgyBRRCiye43eLsW
ZIMTHhIzno8Q4R+ZSiRMdbI/82zv4zosNrunCUP6MXf89CAJ4UaRSKj1Grgq+wJsNl/yOlQcebmP
DUNJKhtaJjXM9BDCjPxhnpWIzmSXD56VBgxWNIzswszVfTza38fZa4Uhf/Swipj+eh3ntOwwQODM
9v7oKnBMYBURcvHfye5WC21Z3zZwaEaLKSFBpGU8B/TMs3wANmLZdiE8pv3gkU4xpJq5HqpTSM/6
VekiSRr7benH2mSprsgRMsy6nCo4ywkIL2AYbVQ4eDmgmpdjDkYzueapWW4ZsvtFDIGTlzOZqkKv
qb3qJiIL5Y2q6B34nP85mqF9QooAToG8d+o8CyB3XUhD2pyaJDkMGtJHSLSuQT2uZ17RR+E7oIBh
0f2gF8CRervesFO6CPgRwnewoYjdHBRicJPKew+90CN3YX2kW6Mfhd7iYxJRkJ7ewP7fF6v+v7L3
93aCP7hzEid7+A6TP4joX0lExgukPynwrMWK2GQrxL230biGEGdXRhZe2vynlyaAQE74Fx6d20dE
m/DXki5il78Q/KFYYcYeNs2xC496g0+PQAOjLrrYqytw+GC4edcBSYTMOvN7xV+WlQxnXucH8SnY
xeUwQMIagZkKb99mRRT6LbIKwEfB+gK6BbBeGjpouFPsMn9mn2FXb868vQ9yH1yKPqxe6Z7t9yku
fx/ZbrSQPc/IwBibAOXIRPiNmRS0fGnjn6n96B9L0ds2DiuEaglG6x0FP8WJwICLBiJHL1sUJD5Z
RBxg0KYBMuZ4B8Wb70YQ+wY+MTjfeyE+tWJjpV8H6nFoDIO8JShWNnk3ehpaHMwWvv5iIBv/tMVw
B4Bz6yAsZZvSrgxMQtUFzJkkzP1qDKKrGmM8vlMxku8y3oIfIyCavvTsSu8cpPYesMcohiG0AvEJ
Q47pMYqBjD7YNjrX31W7DRg90KWxyDCy0HuwDZl5TibW3cF1GH/xxJBcj0JGIoPlZLkTagMg5lJF
7iBRr20ROuo1eWKV/D1hAMqYLT0dddatidFQGHuyy+TE40+Tjcirqxf5JYBkXe3uRbk+bWEX0qPy
GqBnSa+8KztLMKOIXPyKsWYF7gve+anz6zjM4KuGylw3s3YZEAEvuh8F5j6U/rwlv9vY7/Slqld1
26C1UgX0P7IqYDw3ODzpPDNoZPqqyeuRwFFDUHQmh77qoSlkPRRbOSzWkAzGbACGFdGa+5kPvXmF
0Q1Je5/WUVRnZjVenzEzr3dTvIrgYEnrfx1jVkfAAc36pKu+Xgvw4fp7PPYYa6CDWvAy6bymzeJu
wC9lw7LRAkWbvoFOK/WKbtN+k/XVYGU+eZa2B68LgYtiR0mIrkPpljxd7GYvNl1DzwhR/TYWBNTU
1cz6ai2kTN1nspN9uYf+XxXzwuWxi6qkv+kXN15VPSjpTABf+AWEedtyZfy2K4SNm1s3tfFYwkUw
3XaKrfTCQBEG5d3iQ4sNJWz6uwFCj/XEo90k0qeyDLuJYX8uwkTQSzoHreai/C5bZm+EiiKUS1iu
vkh/AfRYxJWmq6Z5BDdTEU1y9QpI2JeoTL15+yqXelpy67u5LVrAZNAtDKiZs2ZoARzQBTJR6BtS
YHlzxOp7364BVJ4heCAYyvSqcklBt5SjH3c/EUXQZ6pRDF62zfurHmPi7IXX1rYviaCLPGywoaly
kkapywp2nxQCcGN4DoJbbYc+nkMJTHl08eUGqhRgvyEywG5vIBzD5usBNjZjcL05L7SF8sX6TWtS
uauISjvlnoi7pJz+EJGQ33YMrmCydJmnhhAUhe6Ag6imFtvF6hYdXzqoReRdOkF6fwFePha31KzJ
Z2iiEwrjV5sMx006iIprnNi15Dqdn+tkrMNLpKQQ3I9u55sRSv5Xh+z0vfHEqEuBjAjxVw+7bgEZ
qiSlV8dTcM8mgUFH7UJreDba+ldr/eHTPAq0IYkh0XgTmhmxUfsT9gqPwRGUqQsnSMd1Vf0I19W+
mETQFGKZOfmtUHiBgXRGzKXYvHkstJlcfe9SQNEZeKCwgZGhYl+hn6wgJnL8IYK257OHGv2p6efu
0GP2TLSLWAdwemm3QeMRWXLFp14HpfDj+tcKm/NnSDLGl39XEh8UWnDigtoCyYWm5ZR8j0LbRP2G
1hbmgDTvUEDe9Z4vfv37Ku8zEMhcDL4Gl4RuECaetxmoXWtI5xZcxUtsRtVNjYk4ih/+fZH3jwLH
dIjWdh8UBtfmSW4lNrDA8JAzJHjYMlEOWzxg05kM98GjQL0CbxNeGkM/e1IPcQPNWIMxIui7On2M
bOQfYr70D0aOY/HvB3pf8GP6GTRo6EoABpBkLyb+KnpENKB0xewHKEhH6Gyi2aKp1K3/xYaTvlWq
WsHhbbP5pDxdz5cRr70z5cr+wbuTLnNfNThu93mXGGF0Uu33zONIylOXc2xjGHcMPkyGnl1IcRHx
ZIScJbLVd+CSVZjhsDUPM+jar14TxFeegzf5goW1Koeuxdn598v5gARPMKkzwNCBnU8Aavj27YxN
OukFg6kgMTLh5xVckH+1umiC/4jyn6YPw5/z1MkAGimHiiGuCWJQNJoxLNC86yAbGza8dhCPTpjI
0uyD4v81God+sB2haGEheCQf5OmpXgJiljUhDhpzIiI+3IgVWs9s3WrWFJunoCDBtK8IYua0SnQW
BaYjmC4XocIZpBfZ3PLAfYeTTT84ZzaVNXHVUmiMY3ofhW6AgqdZ8AsxT6WDVsKLQpYlSnnqwmON
OFoJ/UqGyQyYjqYmJc2ZrUn2hX9b5u1jGFLoDwC6oSQ/QZA4Y3aZ42UAmUbljKZaBLdDZdyvePan
u7WaMWzC9ZRNeYgRNz8HYyVYHU66q64Gg1ts0Bq+apQwZTCz1DtGRExPTQzIMCNml7sLDVD4TIT4
oJnBeCygeOB0QRimbF+zv04U4C01LQxYbLczXdSy7TkN+ilXySCejZtWKE598nMTW/utCQN+WIWj
/bm7oO/fHdopoNAY7wM85HQ8ySQxvKPG8Ak08sJV18E0VzYPRj+5xyQlCN39yIDkoqiUcxVb/Xkj
CWy4rdyWGfmrSR51HYS//71dyQfBBihdEIVoFECrns5dcx2mhAkO3U3FfXexhoJd9maELnpOXFHT
cLnigUyOJFV+KYZ2fbC8WT5jWAdMLER498lQYf4iTMslgPf1EhW/ODBSxRegI8JbC47lzBaMP3iL
OP0AQ/ZQDAjs7VoSD9KTubND7kQQ7gZ6e4SMDM7Edes+hbQ713N/cJ7BVwJOJ8iWYC9PrucmOAP7
aunyGNDEHfSt8lLZdbn89zp8sAzo0dL9s8aYrPaufepmFdNpSAUkflHDCoqiXoGBs+IFtm+K0mNb
0jxUJh4y+BurMN9gkfz873t4/2ZThJEdU0cvits4Odtb0i0riAwOpphNX1oypqXp7PoSbVFwBS1j
e+Z6ZH91b4MJOjS0xX8IYVDZJ4nO0rWeNXwc6L2C5AfbGP+FxEceFUfvp5ouvMWIeAX5fOgKyyN+
TDwdQ02yWTj9U0ehS1nFQ4hxY8etas+1zx+gRBjEgoZ0x6/BqZzShWwaoOkIgBKleiTjA0/nrSl7
zeKfcSAHmjkQ7A8+EeZbAPqQQQoLi1Axp0LdYlqMgPWxCjDiYIPIE4qecfdMAZpX3+tO149D16hv
eoJXKw+oia4a+NqaM0fl/aaCTBmBC+sJIADR+u1RWblmtG6AphkxQr85wHBeQZBug6Vknll4pv06
HXKI+8gMeXbobtmqx+VMMfHBKlPcB9vrCBChp2Cbob7hy0oBOIMDvbSwIcGdZMNrgOPn9BcfoOMp
yBOAEGB59+S7h+C/Aj0N2hWeDEx4MxuPD/4CQG7Y4u45SkT7TDCaYspQcdUXyAVTJlJi7rsgqq8N
ieVlMmh3BJ073AlmWSZaNR49j2+XBK2BOFPGvM+j6S6Tw8BGZASEs5Oi1TZQX1lM0MvXYPa/Boux
MNj59nrkmMaTGK+B29TJI8M8inPzRt9jUbj0jn6mmOyMqHayKya/CvQWjD3mz02SHJqIteiYoNCA
OWzpRqCXabvcW79uryu+WQiMEsV+OO7mz8x3xi8dpMYpbF6DuRnaZhiKzfRJnHVuhbgsrjUJzuzj
/Y5O4kQA8gaJk/oo8U9DcGLctjVt2+WBSLsb9Nl1ERN9Dnv+aEkAziHyRRHZVR9v9w5T6CLh3Rd5
Wo/uWfQJTKkge34tzRI/WKOWfT+FFkiOR8+M9/ig3kYiAzEHFhNDgJFv3l47ieZgCRE58s1U6gIF
tr3m8OPlpvFg7YYGhGOIw1gtBxh11/uOQbWQ8SpQn8Mxxd9Hz/4UmUafgy0/uq8Ik49R5yU75nyq
Mqop02DQxi6XxPKw6GGOeR43QACJYAHUVpT/CHUES0xPAbjqgXyahC+WMurT5FipXsKmVptz0vEP
IkpEcHYA3CN14Bi9fVsYYkSlaOBi2fi0PffACEogWdFRpGH/vwcvdJUYjLdLzvAVupNNEa8kqGCn
MKB4MKBBy6kvaNuK23GOzxUaf8YUvt3mUM+mf3qaP4zzSfBqqgmL34Q2X2QXrvewz/UlA93Hjw2I
iDv4pCcM0GskbE3eaBluJ65grTQseBVcA0IY+635pKD0IFnrT81DkI51CkMZfliEiefgiuObukoS
vr5uNMAUXYbSJsoT1vvJXepsEB+s8eJvEB6RVwx8MK8djIsvxCM/KZP+iyXO/6ZjcwUWrjtsTglX
bsy1mOsxbH6+WYXzUdlO1RcjT4x/qFobPBpm/Ah6VR9iSatwAAD0cbYVnPSYPuB1UK/nnnRgz5zX
Ny5bJKt+kxnGwQvRsQUhCrTQlO20H7q3oWeYnOFj8i9A5kFsueuoBSAJodJLW2mqYPuplx9VBSlL
hlJxXaDucdtrtC5/5grDwYR/3npIyTZWU+bkAt+tHoQyRQjRwgrPZdx9Cuo4PtfYv4+8OERIyPsU
RKhCTseJwwkO+1IIxA4vtDqaiYRFqNl8kCKil5jqUcPst5gzmeZPfj3ZVhTqKgiE4NPBlxJPdBJi
XqbNaNRRbIXbLILC9SaCg/xh434M8HBJ4sLA4phFq+cuQSWnRUu66aILevqofbYdoIsNjzU8TGjq
fMVuBgAHZ6iKd4MNUc7v4qUEI3GTBKq7k70fRFXvTcB68wQ29TLxmSiAl/FywIzRb22duDuIllJo
qYGGB6hH70dv9W5gmIFPyhNnK6fgfYjBFPsQg+cxdAmwwOlSwehXUQ/KrXyJdXobbRIYC1AyNxRL
73e/4XFeFsAiKW8P3MxyALo+trRMyUDATUH7+12oETNkYGJvoYntWgwTYXLkn5p2H1fs+TO2gYX6
8TYgDqNHKqk9ryARpk7AFoz2E7xbMEdFqKaWXcLCnsQ57Jprm6ctC3612wz74yYEv9drXP00dpim
Q83i9R5jYdUViDH5dUp8Yx//3SN8sIVB80CohRYFXpBTWhAa7RqzT5TJw82bMHMmsL/QmpJC93WV
cbA+oFeac1Kq92ko2CcVgmEHkQjZ3v7Ng7/LugZILqyk0V4qP8HLndstc3WOQZ9nac/3JfMbUdHp
OLuRD25CIybz4tvx6ffT8XiRlfnlnBWPc3ZG8vPBwXxzrdOkv9YQ8vv7ta4Pnw640MXFxX/P149n
LvOBkWG/TIhCE/PDIMs6eXnj7NcGAnSZq9J8Xm5Uvj64y+i6Oyw5RuHkplguMCnniCEldbE9eAf2
9d9b5gMJ+VsUeD9rfxXlIwSHc0uAAvfZj6fs+DUvH8/syg86ybeXOKkItEwmXe+X+D/2zms5bmzb
sr9yot6hhjcR95yIBtIw6URKFGVeEFSJgvfY2AC+/g6wqiuUSDaz1c/3WLFEEgm39zJzjUkHz883
z4wGb58Hv/Q/ZrtkAxbqTFjw8v4fL6rHB1zHBW4EzZLaVgBpfDtv+k0d5DfGAfrwxtiUu+bGu9X2
yofsYryId0ow7bx9tcu32rbaWVuQTX55M12423ajnllJTxYuh6otuqCl1cwf14rKsEsQV8OvCdpc
KQ6hk3aXzHiieqydc4ndabbFAWj3Lj1myiOER8c3lviTvhibcOCWsMe24ag0P+g8aQ9JGKffFFOQ
blkR7HXIa/JjJhUMHeg3WDexPms/Wl37abdC9YvJmB+sxpmeY5sFixbP/PnMI3iSQdDiIIGgArgk
wigUjz9pH3aWlTRNzSSf5SJkmEqIZEJO0tqZWjMlN1rK+NmGEkTjBWmZIGwJ9VHSm3ZFTGcBXuIM
oCmrQI6kUozv8R1ozty5F4Hk0TPlUAKh+KNqixCQePP4Q5Z9X3P3DAbmKcM9jRR0f05WwXiOV+jh
Z8ea4d06oz39GdVp+jjMKqCsTu9IBaBXuWYQMXsMe9LJGyZiNFlEB3WoEXJLAZXwAOyRRNdbahim
1w/v0duDuaLV4HSoiWomh/JoyIYNEC233ur0pGumKxFw7j2jms0zKd3pouDQ4kBSya3ndqBrOj5Z
0+lLR2aowbqhMA9DqsXXamOau6KBKtbWubuZM1r9QgMXFwsq/R5z2NsWo4P/r0+CZI/NbHmn10t+
T5xp5CXbcSyKry4dbV+3un2sK5dREml7fRh3aK4OzlTKTTMXNEdz70xO/hLerG49DR/CQgTjqEPW
tz5kU686Z/kMeidvEaAQj8VDqn61wbWFfhcVWoDkhzjbUWkbRvCFpKrhR4Je5W6RBG26uJwPsgyd
iy6K1RvPpJscglG8bqUldkkZNhCZxnGfN1RNp5DiN31RFQ5Elm+xW2h3iLKibdG0UBm6vtm5JSiN
Su3BgVeufuW2bf/49kt5ulJxorRIGHtYBIIvIeEv20KaMvvbeRaxf+eFDwBVh21fCWeXT2rz4fcP
RTGIBw03cUq4q9UaDFLW9gkzIsKkS6vl9rire0ACjLFVF28fylgWveNbSZGCuuRS5efM1kDJ3lGm
qGnSJih7K9xkYio3at5V+6Qv9K1uRVgQOFMNYMRMtSAEX4ALDu+k1BbQnILFClGnSs1Rtb/phRJd
juQJwSCr5rNuMOoHPsLk7Y7zj/k4Rh9Cko1tn6FI6LI6goVqplcMdla7MSsEXXdRqgfDnppDiXXH
dTNV9Zm+6GkDgWblEgou6QW673UlS5tAaFI9L4LMmexnNS7zcgO6S7nLQpRAO6L+QdnnnAUj65SX
kwuKSERuMq/pBAOGFyUENkNkW0hzJEAoaMVWICa6L0RrqMszPPZ+7rbKI+gB4+ntu3VS8ubD4zpD
WX9586iHHa9ChkcpLJ5f5jiH5FZD9Pe+SbvpqzN5lA/n5Nxis/y+1cPB8YBiMFi6DFSvQiHm5kaP
SYQiUPWB1uk0OhAjEY8+eXGL/jl3B0onaXcmWjnNrjhNx1waumSBTM6usiszMREjZEoZMDMe7ty+
E1eRSJRHAXfqitFRpogzphv9USmdzbQgkKQaw0URWsvYYulq+7cv++l2vDS42Y55cqhOrws4hSuk
7jHnzaQ9cqMGncZeiXXjzFFeO23eeZu2vY06gHbR8d3FLSLLioHp/Gpq3Wvo79GnSW/ygMmu+ACW
wdqEWWHeVmDt7iazoGWcDuO1NSoDiMaxPRMHv3Lv+RxoBxjXR0iwhtiLOZESjF4RzBBvfSkkjaSx
1ndd24iLpjO8n2rkEaL89qU+OuoqRmMoJAvh4RQIPRAJoZJWNzIez+mvX73UpPAL+hnWOZ4jx5e6
zzPUweRoAVLv4mNqNfEWFZsZhF6SsuAmzueEccuPXT9l2wTy2U7rYpPna9I+uXGo/a4wG7k0QTCp
IrspT9iqnKq0Q6OVRkw3WUOMFNmKdWGBeT+z1J9KETgM3AWPyJL6CoPixyftmHOsx4OHFIEiypeu
cLsPsa7JR2jR0Y8xnPSveq33+bYqinKvFzM8CfhBDVJHJ6Ur3jgJPaJ2GlMqy0XebH/7zr9sdgxg
LI3FtfgmFixBpcMtiegrg1Lz8is7a6zD20d5ZRenrwM9GWK6zh+Wp/6XXZy5nskxE7QIiJ9tfx4S
3NryFCE+TrdnIrVXVg2o9kteYzIuyBDf8aHcypuRUbBqTE6UXJdTjrgUlu388e0zOs3LKW+8SG9M
KKLUfVfHsaKkLj0T5tOIy8ZHlH8aFhE6ZOgH9CJy2KVDV7lBMsTS8bHYczCYioePdATjRVXcJcpG
EXWTALAs6CZYQ4TdRGsJQENhjavL77/gBrJMtDYIw6mTrLYUzBzA+vWMXVUzKma6eN4V+KJztlWv
3GZ6AHRGGONgxmst/6/iSnf7hEp/qkUliEC12xqKWTTw8edzb+9pNr+M6+iUArndlH3WjdfWggoV
5wUpdS1JAZY8pWi18n1Z0AzJKw105GzMG7esnBvdmNKbrCqVIIxM7/3cRMpGqAMhb+v19yMavTOx
+mufjiFClnBENwYtgdVmqtWTFzOBVwKLbUPhz0iCn/U5sr8Tn2vuzURIZh9SRi1v69Qwq22fl8MH
23BDwAC8HyGUL7Vg1MAZITgbgGlKv21U7ZyG65W3BUgKenMa6wzxrFOKKgL8tuiIAgp57UHozA7P
xllNi8E7twpoCO5Qly8rrYXd0/E7aVZ0vstRtCDaWwCkBa/E6IXdRsdyj05ZkjBdgYFbWnXxbQVM
GQK5N8dfYSl/njXF2KAerM8ty69E4Ng14o64NIcgd6xSSzi6Lbpj9BND5cj72uyZ81eb7CeU73ln
yklcIK7bKmnx3JNDb83Rq/dSo9lyZh1Zwovja0PNzST6cGjq8GFW2wPk2LIBcIxrRVI2HyqRVvsm
TNO9N+jNoafg+d2sc9Uf3DR+TIdpYk5B/shc/V6XQJyYEodSrmGyZ4DD3VUug4cjWdi2N0d9K+Ys
2rz9eU/jE4QYmo6DoI74z7RWzzUwZM+qS+6ioqBY7lnjbiDuele5MWImxBzkXsmle6bzefqUIoXi
xXi5RpSQVnGDlNGCyBYNNQ+1v5kqy7xF1GieC4BP43xa3joTxssMiU7wffyY9lEyuNnQgQELvfx7
3VNHrpCLfnFrad4CAIXNBBjQe7LtGOYwhRRdC0oLHhrckTB/tOM+/t5BI7htoI0hqu5GWJp4Cjmf
374Hr3xO0hAyKdSX9LnX96DKRaf0as1kgFP0uzZUwmslLoxPsuyMbwwWnDOpeWWvw9vCAu+BpxQa
jRe93y/bd2MpUZNaHNAcEMKzl2DCl2vm/MXV2wilmq0X32szne6wK3HmnWMNRrWlPZFtu8bgH1TE
Num2jeP6sg3T7DnPwsLxmVCjs/f2pTndgZbNDV0lWaZKALAK5nOGGVFp0bHSaJ7szDmKb6OeaoVw
rXPFqdcOha8b7Q1m0MjWVgvIYCUiTQyqMQPImi0sTc+v3XTwJyDHZ87qlTWCdZNhLjr/3AB7FWu0
k5e1er2InMQEbh3wwgeKBe732dCjS8VTJ5DQINGJp9Jc+ULbstz99mVd3JJ0c4mpbD7E8ZsReUkO
ARO7m1Jrm23UDd6mNMvM98whOhMqnk5zOeB8ORDkEuJFqAjHx3LLFAGbuRwrzEo3qNHJP5ct86M+
DP6+98nvlSIAgT57OzJjS24dlqH5os5t/BUUBSaqT7CJZ6vdeAqwY/rHgV24cRSASWz1Q4QVIOz1
SDRbL9KbcKN4MvxW2/DU6fN2jYddBsnBmQjslYUTdQSaERT1TG6vh7sSpcBTMgoZksun8as5qdXB
LST4VLjd9yiqmEHQxuxMlPrKwom7Dmp3QlWayWvWlhtRqctnriUypXBbU130jVSqZxKpV4KdF2bC
ohBlEBA82/EtGzUhs07zOAzAeL8tsK/w1RiMqQLCYPYThAkH0kvr4Jl1c1mrFr1HL022mAOYBxij
8FOIo3wXbulu7nTkcG8/vq98QDz9UIJoPFtUVNYvkBMvhdOcMatGLdwBbLftoTeuLQ+8h4YKOo0l
YxhxUdoqjieGs5siB1SwbBsGnm09dCK/7HLnGxYPsCeGeCI9VrPHtz/l6bJuouqkR0v7AZO3dQve
zU0auLXKLBjWHN/sPGacBbrLZrIhEft9bsf7tw942jElJ+U/kFxYyOh9LJ/ol3WdVRg3HwUL0KJq
jC0wJBtSfToE3WRkXxnRw4izDlt3q6Vmc2nlo9y1HZ6Fw2hEH4Ta2VfIMc7qPU9fFObueFMoxdh0
qNbvf6GUGixqHaoIMMQ6gJzn/JnVcfo15I1/Xl4vd8sUXFLuErMqLCRPavORmlRR7fq2kveJUXnl
Jum08LOBchvmCT4k6eU4d/0PjV7Cn29fxNO1mfYZiyJRNCUU7uDxNZRNt5huqgoy0wHXmaHLZaAN
UnlgKlUHz6BiKqBGtYu9YswMna9prfPbq7Nl2GidKCajP6VIefwRaqjMRNjwSLuofnIUT7vyhPEn
81v9mS7x6XLCgdBTs68im0SufXwgJaYWwfPEgVoZYqOdpagJ6Dy8fUVPN1YWfjISE93houhbXdG2
svO8NEl1Yqv6ghuN3EMcqHy8Ms6VvU6PxNLIg8bc57Iir2df9aGitW5rGRXGCj4f4tsdQNTostOt
H2+f0+mVo1Zg04bi8iz9hdWVa8iMF/cBDFSzsryi/NdsXMwwtm8f5ZV1jp4g0esSKBCkvzhH/fJC
95hfGVoTMgktM+8mqUf5HFFfZuQMkIwUk/UZ+iOK3hGcbymAmOaaGDZAeAmty3YGkp2GV3lExQmk
qXNmZz+92uQLGkME5A/kgmt9BmuzFoZ5zvCv2fwIs1wHztYZH1I367+duQ6nyd1S7GCjpV1n8Xau
HiEDjh/rRqb4MEn7ndbOWuanmt5dChDL2z6lo0ijxTICWx31TWjH3YPo2ugRlLf+28gPoBakeJSk
OHf2/+XR+OWepCUFAkm7hz0OkY+pzuPB1qPsXD67JCfHeaQHT8dixeTpQcWxOuVIEVOIOi0PSr3N
Pnls/X7i0mWBwI1Wy1RTahBDwyzOIH4Y5JAbgDnD97ev++kdpl5P+sS/4AEA3zs+VcbImT1NGAgb
ALPt4olskPKFwKahOXdVX9m7FqAPPr5E3riwruffcLpjvS36PHARxYuNhTtr4s9J3mtXWOSUuS9j
y/qZV7OT+JSszButWZRjltOUs29i36oj8BtSLBXRZznB2xfilcY1SyQLGNJfXMWNNYMhln0Uh0ZO
bmSZSR9gqVXtGWGOH2bNUv4EtglFKxc4XYxpP9yZZYpjlYVTrr90I36byrHU/XgX9GVEAZnP6rZg
OZLHSp8VQTeKHO2mWRxsYOy/uwstSluGvqgwkip661PWOBOV1JTivqUq3+s8qa7og887N7bUM9W1
k9WUQ9HadCFKmxxvfe8hWJo1/aYy8KQRb4bUiPYk579dSQbrajGkx/bOhCNfHD/NZagk4yRB+UdJ
Xl8Aqu0Dp3WdzduPykn8QIGdKhS1KF5cRNSr9zbJnXkMwTEGuVuOn5osMT4ZQEUfHaNTDwj9bT+y
1fZiBM7PqM9c/f5dox682Eby6qp8iOOTTMLBq0qbhAq5yVJF9UqeU4E1UAWm9u0zPQnsuF/uIpxf
+vjLm3t8KHSURax0gH91nd28KPxS1zAnu2S2AKz+73OQF+AON1B9EWjCsjo+XAfjx6sHkuKCSX6f
AKDc2Ji2HhpbuvQwZ3ujZ+mwB/VnBIaLSRMjsqRHLmIGzcNGcAFALLT24cPbl4HiPkc+WqpfPhld
AyQAtJ3Wu5Mr2XTcBpsaKgUYmUgByDdQm1Y1EVTo0gusbMTUZCyM6D0fwMZ1mrmKp7ylJEfz3jB/
JBFa3H2MTuBp7o3piva02DfQbPSgAEbE1EpRsuVFtTUBg6CrPqP+8eaezSEv0OBHmviAoMLumdhq
VOujbfcCwQDMiSKgEoshXKxN7UMcQuYNzEgCIQl7CUPXaeVUXBKEoo8uWYADJvWpQKqRgo9yL3Ey
2pa9mSWbmGt92ylemEKFGborAUws86seNo0fz/A49nGTzvgzIOZmin6w21v6VG7qd9gTSNTVwogD
tAHKU+ok8sqLUbcCSEgMHtIowu1aSEf5Vtl9+TlyQh2Pxnb6IpzO+BGllfKtVhMLua1hxZUv9Mxh
/lUTyi3utgoUDFPWcIiJjprrYcFAbeqhh39IbAXoN2NyDNx85KXKYVbjZD+atCv3RWTHM647NYQ8
t6qBQOBpqG6UTve+FYxiYDuRG/qXGsNaVvGyn66ZVy1S3xBW2L8vI2YjA12LTIYEJq1GADiEUn80
67Tg5BJsCCLVBoABrhk3kZQOKLQHNuz3ddPqnT8SszwgmdeZTx7V9lNbyqLcCK/HQQfZe+twadu5
2YTt0uSwtAmoV+c5wGrkVIvHGcvNh0J1YzdI66YvdzlPSbRxUY8BR9Xncb6ca6JsOKZlQQdCsLFh
nUE5fzNAqR18njLbIqnKad9hbIXx2ljWEPtImfVxwwevyk3mzPmPdO5G3m4KoLofjZgtGRrpmB95
FsZXCLPEo/CKWfX7aCDKpNacIfQfZfWDMqcYP3qqaB4zCG3IBRFXKXjomRgjt5mqBb3WMc6QEEDF
6KyM4a7Ex5dZh2KEYAEVO3IQCcYYDeGfmD62vE+xH4XS+QTxJa0CI/bc23puh2uDq6kFwqGOhu2M
KcftzL3Cy7ZhXj6o8sU7g4fRmXyRZu52qipr9EXXsBa/vRS8so9Rd2RJRFgGGmydT6ECmmkem5B4
1dp9X5X5+LHrVO/MUU5DJdYbl1WeiNheNrTVFkM5QS/UOGWWS+bbVM670PTw7FUfrMjaOaX1iBDn
OnVnQFcMKE4m7ZkmUt+3xXCmUHQSH4Lswh+AKT96gySRqyVZ02u3lzpjcqExhd8ZUO02ZTV3V40d
TmdSodNLCwCPko8L/4pNx1vV8qXZyJywb6HM186+NvLwZ905v42Zp2+2ZDSEvAwb09w+3mNMb7Kc
DvuZQLP7bCfNyHxIki46k3a/ctmIQQgo6X8gGVu3mqGywvyvqYW04ZDhlNLOO4zlFmy4cyZxeuWq
IXKiYYncDirpGv3YGnTKHXyjA8tlf8wSZ9qFNaLWtx/7Ux0Id4TWKKqIZYOm9nR82QRTaF2aYDMO
MrzFpapkliGY1WxmdgPj9Arv1SH+tIxutr6STvJzY9iyCkZLplin1I04CEPkw5n35JWTJz6mJWiT
T0BoXHXiurjJzXaQQFba0t52AnhdpoE+evvkXzkKbAR0VshfaFKszz2cx7RNM3opXoSFi6r2xJce
BkRvH+WVd55gHOUUeyasV2oOx5e4dbAUy22nJmQN5Z2e4bvkDwarN6+fEdBNi7cTjdZ7Q22sT2qc
yz87rJIrquvzM0OeacmGmaef3v5Up7Eu15bUlCqIZ9HJ0I8/lJm69ixyig1aw+htkCzoc95PFvgk
Me/n0Zo+ofgD1OUw9FvQXju8ffxXXiRKiu4CmyEKRYtzfPxMbzpsWCkDIy40LqoSkwx81MZAzeFr
/PahaKxTcqdcRla01gtbIrMHmWp1wPAhnpxgPLbUkRnNbJmufvtQp+CKhTtBIZfewqIbW4srsSzO
Q5zSSSHSqTvEmAU9prM3fRKJFV/oGNzcCaFl91EYJTSHdfuz6Iw0PfMpXtDIx1Etn8JAnIzcwWOI
e3Vz4xrecJggiLFhuCWXUzirX+JM9N9zd+KcmVpyel82snSvoK8Zj0WbtcWVSkOQWSg09Y+TYukf
3c7O78DR6W2Ah24D9oQV1vCH2aIubfSxc9vKwrS28yzVH1kvRwNr2Yj6PIYQxU83lK2+qaIqVvzE
nO0zz+/p8wO2jlYHUTs0avbS4+enT+2x1gDrBEzlpBtSCjMom1T/wqCwe+ZQp8nSUsw16VYyioUE
crUYWWptMMEGp3kyjES/bFV9dv06rcxb16AldkHRoUbFLa3mHNP+lSMvhXfGt6gM0uxdHdlum4mp
FXykRl32j2WKVYWpjd3OcBrjmx5n484Mm9/ufaA+obFpM4NEHftEi4d7RcfTA4HXnTuaRxBirM8Q
1KybLkxm4pbs3Gj9SxX56HFdhl9Y5bmNdD68dfuWhmqiQtSrgyzTmo+FO+OFrTG0bOyayBXGYYqM
qMWSz1CQ63nMv7pZnX90vFKwhvZ5fJfIkCyiqhUoajkJzYPTF+aGIQidecAWdPFBE03zZ9WV7Yd4
lpW6Kaw4+Yo5lwdnFqOqu45hftxGS1cdcD5TBLmCkubbOqqy7HoMM1vxcf1sUISJum39xlUKbWOb
SGI2pDfmT8WZuvIixfYbj/SmA1rctPjRJnM2fWmV1ok39ZyG4mKMiEn8klVK/O4qBymdV53WIhoa
0onlhfmlttlawHggFzFeOXfdNfUwwWABPtkmMwWbt1e5ZcM6vl9oRpdAjiEd3r51/zRiitBVk0FQ
t3bym0xnDnRhorX400b9xaKZYtjB0W/DKoPA+PaxT/ZsaiOLUQevPVVR/nt8mowyKmhDZlBANEUu
0Rg0AT9g/LU7/a8jkGn3n//i6z8rXKmSKO5XX/7nJvkT89fqZ/9fy4/9823HP/Sf9/Vz+bFvn5/7
m6d6/Z1HP8jv//v4m6f+6egLEvGkn+7Fczt9eO5E3r8cJHqulu/8f/3Lfz2//JaHqX7+9x9YWpT9
8tsiLLj++PuvDj/+/Qd16V8u+PL7//7L26eCn7t7yp/Eyfc/P3U9P2qY7xydMJ4yDqshY2R//Es+
//U32jtWYaa1mAXmuVg2nJJEO/73H+47lk0GpFxErUuUSHzZVfjK/PsP/R1xNM0H2qw0Yhj18P74
P6d999fT9tcd4TL8/fW/SlHcVUnZd/ze42cSPQy9FqDOIPV5eRhuO34uUGiFRVU507WXFP1GS50O
5KI7+aOGudtQT2AgME4xE+Ocamx5r355GTgwwAU2/IWvxWmuD+x5mZ1OhWyvS96DYLBTEN2KXl5g
2XJuX189+38diocfuK5H1LZOCYa8ieGhl+11hSgqoH1g70bLPte5eolRVmeE2H0Zu1sqdtzt40uZ
RJgmqnkjrl1b6XyQmvEOHkD+iXGR4RJ/MrmzslzTt307utteT5vMH22TzIsPLZ+SMcZs3exsezMv
w2hLekTVHWhk5evk2O8bQzAuo1Vj+oONdYdPsYOvZz9Nn7Rh6j7jJy1/DEmsfHUY82Lip/Es3DjS
4XZo6Y/73hhPH1Ii0k+mkM3XPtKcqygev1tdqt4DVZAbBsAQGiPrpFUfGsX4zWOZrn5vHVruBeAa
tIqIY2g1r+veOlBtlONqf41Zl9h5siqYfGFy4ZeX75WnelWefDkKbw+PF/8lqV3dCjvFA7eTbndt
zfHjAB5W3MaNrPeGjWTz7UO9dIRWt53pp2X7oMK+cA+Ob3snojGx6hBHNFzrm0kN9KjY4F63S6cg
F39GGAjrjDZmXVBnjNFa7U4AKu0mxCK92LjtnS6eMjU9oG95jjApiSXetd57A6NOqd9acM+znGKm
NDZW8ehalA2bwpc0PqVxrUHPSy5xd6k7JqRSP1a/mcnndLjEzwepujLjYeyo2yjTtynzlm4qdsoA
ZXXea3HN0/e5C9+n1XSfMZPlYfQ4z/6Y3jPeFPaP05xeyQQ5Z0+p7TLEU7PWbguHOWB7Z7jRVh8k
f3xyjPy9W+sXpfjQpu2Zi2usIrm/buQytYQL4IKjXEVyIilRuXZad13Fibbny52NC+EuzcrnJKum
YMo0vBqj+aloKmXvzF67iRl4e9CyDIOVWt1ZYaxsiji0r3D9lQA5VL/0JmNPSToOCsRU9yl83Lsw
pTZhpPPVqCT5FmqREYDpA0IgtR+kc/0hQxF4hZGrcwNZl/dOaWABNHn50cjs+pCNieT2lNNeL+v4
TMq3Hmz/6yLQwDGhfzKAsTY8yVJdrVNQUtdW5xobJ0ySHYvQRL1zprSNB/RPT46s2w71hHQojC9R
V+qHEqyvH0liQgrEdFK1FCZvK+AGU2iD2jp4KD9TEYSsMBfIGPnNIiu2ppmdu4vr7O7lBEiV6RMs
Y0on4ldF4MXbO1p/XUwSrzzshoMOhsO+r7GS7DBd2pNgZVfShTVRa+Kzk+rT/u3X9JXtBjEe6zM7
DZ23FybNL2GeBA2uZnomrhWmwJDhKemVks3W3rVC+8zi8+qh2E+xe6VsgTL6eEEozbihNiDEdWoX
wBuwcdsUjZb7sRjORZTryZyXK+ssihmdSiBdxNWxVK13O0DL3TVusP1tgUv4xkgL414OvbziYhCm
x7MbOLLNrmNNrbe1QK/uxI31fhKVvYswP7qdp7g40yhb6235YAzKsBOCl+J/T0DwkIspRLsaKNw2
1LddbEufvB9DlLSrXbIhQ2ycyHUDrze+hA3zh/johBcW3ug7YOj23s7lfKEgxPbzeVBvI2vSz9ym
08gHriobtbPIWlDariIfM4wQ/U5GfV2NffWhKNtqS2aYX9rgnfbOBGQ07Wb7WjNAML79LC435WjH
AFtAWXcpt4IYpaN1/IBQmNaEA0/saso6F6+WrN5E4qwG6fQoBHUEkfybfJSi9fFR6oHWYTOm5lWh
tiC9ioRr75TKmVrgyU5LRoQ8gHSXaI4lerVA27R8UIMO8xX+nnuDHO8C9zbNJ3hloBrqwMuV+5/8
4g+u6z/03ZPs4n/n35/K5OnX/ILv/yu70LV3sOKoN2iLt9iiD/0nu/De4aVCWxxhGF4m1PD+yS5M
/R2VWx5CWjP8P1q1f9ILw3tHcZdZOiph9gJqsH4nvVithagC+PXs21TTlnraulwKmjfBSDmMoK7G
w31W0v/znSHF8y+vWYd/uSivRH1/adB+ebOow1OsBPXNCDCXgpmi42e+YabYjCbcVZFRml9mXIG/
M2UeN6DrRXXjQurod9Itk9avCl1+74wChW8e6cPthEzBuCjKPETsK6z0PWONUb6N4k54G0/U6b2J
j6tGdGEnKs0f5ok7s0fzUJS1PAxCBUuGgJHG50jJ/EsWRlXom1NI222wdRh+UagxaOzoafGIDyB0
BUaOjfvMbqs7TxYDn6VJEx9UDtQzs88hgSqmm3xpwzo6SCeHvMRCXrgwl2h/+WFS1xY5Rqnjd5mF
+jcPhwOIN5MTP8IasLVABQcNpp9eKGQ0S1Gglim9UWxo4ynOUgkabqM2rz53Y1hcVXSTP0Sl06YX
qTGZi6iurAXd8IZ4QR0WvaRCJQhUs6NjbtRP2vCcOlljb3tt7r9FlWe9j8N4NnbT2Fpf3E4okz+0
uW77Xr74iCtz2TyqUhuTi1GvaS/HKvGmg7N3sSnBy0Oer5XmK52/8DPzXHm1QYiR44ZRqp0k2lVh
Q6fKrD6ZKrJYX48197MOWB9757EvvhcF0zU7XEGhCwvkrJRjaa3Bloo87V4qUWFcmL3FHDRDfOI+
lQZ1qUaKAiyxSFzF7x3Cg70c4WYGpWzdK57amgCdsYUHtJDEylXhArOOyrocfFtx7G/AEukPF71u
PilFp+hBPiPi2drZhMdniV3B3ST74XvaSmQJAuGC8KtEjFZQmB0iNrRnZGKqhWIxA3m7G5pmjvd9
JEkgKimnT30ty5LzNykS0SYZ3g9hnM8+FJG2QYdbWRtL8fDGsXG42Bu92T5jflWVW1Pv5SbTeWSu
XdwzvEBvXRtFgZLSDgc58VBGYLM3aowD/Haqh0690NS228a4loovprQyioMTwEMELUmvb/PMkd9I
FLHgCUfb6Py2akk4IoZ6I98UE7lNaOJNcSgmcGAH28ynOMiHQvuZ6TaSQRsPZMNfUDOPFrX1T7k6
21/TBndhGqde7aCyD9N+k7kTNfJRyxdYHxyHj1Hiuq2fRIWodoIjZFs9M/UxUJLEqf12cO2fTUJl
g4QVTxycUdEPU2M3Gn4+0WLDt8xsrnE+7rvCd2fL+NmHoqCdXntQGRQ2s8zX636sNnYSd852qWVD
3VOmOg6kOnlKYORRmhz6Sq37zVCG9rylU5XdOFYFdH0usvaS42O/UtTJjG7PGMQcGGFroA7RgENC
IlLcjxjr9Xi1uBgMwaeqnG3syvybhFBHWi+Qpm8I551oy5yP8SyZmu9vUkATGMbWLTCNGRMk69Ij
kXugwVXLrT6WbbmD8dP/mcez3QdiKFTjpp+6jGGqcXAJmNrFjQZHlBmHDTu3v8220nKFs6Scgjof
yg8w2klH1TYf7iwvt7Tt3Lh6s6Gt5hSb/9mx+2mpCDrLproIn/7v+/ZDgmxGuabW9/zr3v3PT/5d
H9SddwaVCswpqOYtrb1/dnDdfMcIGMMeyM3Afy5A2L/rg4r7Ds0dSSF51YI8JPb6ZwtXvHfLkKqx
7OBICJjJNH9nD8eF6ihgpTZO4ZJmOn1u+p5IVVdBHns7GjKjrq/EOEyf3dIUsZ/Y5fgzz4Wd+4TO
HW1gk8cr0iePyRNGgfAQq3dpLbwgqe2Ovo+bbUPHbA8z/fLPaggbwJ9F5+3wkla/jDKMf0iz7x7A
ZYQ/B2XKSFPsGNOoGtCKX8f5MCN4jmO47G14mdiyadj/9PaANme+KUXFZyq8Lr6rEMVcmKUDvToN
i1uhCBRlZLWsjE6+0xnhhYoh/Nw023tcaGidjlS0pUAxaIlYeSjBQD1Zkk8RVnHNd9eeAqgeSKnO
SUf8k2kAurldaF7v5TTbPxImYZ5fPgtNUrB9LZotd6vSBw7yWJ3vJ4s/jRiu31dOozw03ageoClg
rdTQpjG3YST0gpmjCCvrLJlvnN6prmfHGQfOcIh/qELj5Kqh4kQqK/pi1Ha2UelRbrpMUSssZ+gJ
++Xc3KRD2mHdnmbTbhGIL9ocuiZ5on8AMmVfw8crHlCN11+ZcA+/auPiw+yyV4/BbM+ldaeH+I65
pgwvPbTmwYwaBAtVqxQYj0Xqpo64ie7EQmvXFcD8RBTMm5Vl81nTKwoLnR4+9CMTnfQxEvViaiNK
lNog0h1FxeyDNcgFOlUM5iPlJLw0MqR8/twaYhl3w920ZpP9loLouuhq7nQ8Dt2DhsE6ljdZRIOk
8w7ZEJXbkJr5AX/Z8NLpRj3Qhf1Q9/b8zbIlwsIpRUM4JUb3frStHcVB76tq4GY1ynje4ZomYfnD
ZrUwlUroSBV3plrFP9xssg6aKvWvFBazO1ip4VeJqbDwbSwggojZqw3V/ekqCsUe1M6Av5AV345J
6t7MFKm+0MNRvwCKmz6xadl36rA4Qrl8i4lvFRQzOm0iVJWt68ghECoDzpXUFOaACj0oFdfds3O2
BxSFw38zdx7LdWNdln4iVMCbKS5wvaEnxQmCpESYA++Bp+8P+Xd0SFdqsbJGNcuIVBAXwMExe6/1
LfBIpvCdse4fxzy/xIi+vQmTtR8XgIGi3s7dNArayO0bbd42Dd9D7pjIBCvByqwEWfkN+lziyqk0
nYxSCW/QaIavMylMm6Ge6NS1fJuqNgu/nWtx6sitOmlpHd+myhzsp7igPjS38UYnatZrIYp4ldkZ
hzBu802TNfYpdehOy/gCvIHD36ofrPzepJC0ntROvok6q76JVEPyOXTK2CzrF2dy4lVMR/+kqVP2
meKlP5vtFJ2ACFjfAzOeNqYYsW0libyFISpO6SRyqtGa/gSaFwH8LJnpmjyEMFnBlcenFIV1R/ig
XBfbKGzGc0Wxmpvvx2gllj2XCh3Xdpu4tW7CJSQLB4HQvztYwnxbLRk6RagSbKXInmEW9MWy6WTO
rewHeLXBfJLhlu/68I4WmJ80+Tqzgi04g1VSTW4YeW2abRxOMF2aen3Jn3Wt/MBGy1IuItxQ7oKb
0W1jiA4iPiTzGxjeSnE1CnFVcpdomyJ7aJLMLYJHg2wi9KeBOFbNNh8tqrMxxdhVL93k9dsiqNZy
f8x2anFJxvcpjbbJ4CfxoUcS3MEe6YfbXj048Rn95si0VMJvPeZYE21pfBvNdR2KyXXInecTauNL
V66ldh1Ofbwqu/5M8c+LQNUEq8SIdyIjnp4044NlNXfhO+15BTh4cacNbNaGlXB2U8fW9Ubkhlta
XpytA+fDVrcJk3OX2m5Ur/Qy2MXcGfFcpNRR2lnX1Iwjtqo1dLXoOajftfRV0cZNwDaq7HehAqsf
X6nLThZOUbfp9O77mDQPbaC5LH9ryEZuMhj7vtIOCILezJwDgLiLjc8RnWYMnlVV4mZV3dlir0dF
94pySGcjSryaqwtV8tphkLelHbXP1P9Lf4kSSw2CEh1tT5/iKPUZQZO4p3Kd/C9NSA+R3MNd1XT0
y1Di0X7mQvdIcfER9rpBXj9oMXDLyrw11EpaKW3zoVoS2Tf6eY6n56FtT2ltPmVUtfnX44tj9Mcu
nb2GJU9NBnxTsX7iSDe6pjaxx1W1z3kYXuRc/dAiNmrGXW7a34ThFKDrH+i/eVpsP1Xxm8y/bqoT
MwgNM73yYOFeJgzoZn5anqI1tC5RDatqGLfqUB04Uahu2+AoxrTXqrOr5P1epJdeQlEeCdcOsm0z
K6sqTzhMMAezai2sF0faASFJxm1a/QDXu+nz90Dr1uRPHkPJ2JcDjhVnZsutsKLvDQWVwBbxtuiz
c6y8k8fnpW3wEUjiCGYhhsjzPTImf0pNfx7eYxspcHyyaPWN2f0cruf8oOvvc6f4pnE3xZuCGL7S
/oZmd6MM46pTGAYRhX2OH/VEQ2fI90OscmcWWXP+nMUGX5Edu0ZVIynJYp55otEc1qtz5WS3dQep
257ObaGtATKdkBW9q2a+qrpvmRxDypuk7QAHepVAAvY5A9+n7OPt4D3J9l1+Iwokwwv0512zHuTa
U7NyY2vHYlj3yUddl8c4u/TaQ56cbDIz8pesOclB6E8GyMosvFTd3g6OjMKtY+2y9ySuV7W9sctN
m39GlsJ5A7r5sDfruy4Vq85Zp1qyw/4Co9b+TvjWOu8gvYY7JXnKjJdQJhpvl9sFO53sYAX3sXZs
JYUW7VqxPMJcC3CKyLMlo5BfnUSevmVmcOm0gnPksURnnba+MT9T/lALvNpQGKeb2tmgWUQI5Clj
uLFCA07IJaSXROSIS4NqBOicKy9S4I8/pOCzK4gg+azaZ7oeqvxedYeueoj1p6Hx+nkb9TWhP7B2
SSBsvKJ9AD2hPU7KjaDO0jU7jT/WpQ92CV16LzdbxUD0RIHybkofWnl4FZJX8tr0HVbm3mw3w/zD
EQcJIH9B+IKfGj+CZF9D0mPrslWTu5H/ZH1aESihStUx0ciJrdimRd9ULEhhINHw8cm37fEPxre6
OrmG3K20wV9CQVTnmzZsLctns7kzm3M77numqlld9/MePx0G6UNhBLRqB7dMz0V2ouHCkn6Uu8+h
e+r5gqRmkxX7uv+WVVsl3Q4EVpHb6BUDYLl6wJOhraR0a48UOep0m1nWRpLOosazvYQaV3vZ/BGN
cBMra2PzY4uJLk74YNQ3IrRXNmL2gT21roXAWEnrGFo/rY/xMHo44Lx46SlwIrT6h7nIXWr7Shrd
zvZnD+HY6nwSDbOyYq06ALwrkx2xqGuCa6NqzTDLw8htxCVlPzZgFBmG/BkLskNYSEv8RM+2ENZA
YcTAyX0p71YlD2ZihIrZG7sLBgw3kG5N8ZrPt/hs/QarnK64+vCZlo+VjmKPmIxwK5snNXqrktdZ
xH5n+j+dpf5Q7kNH8fu5hDMYmhbOz5Qsr/MyDJqYIeL89DDigqWtWQ+pp1OvSb3YqRhbaDymEo9O
m19qfcpk1iy5f60gJq0MeTSPZs6WZYlxQ0ip9C8lOmwq/233YiTxsImltmeRStVnMorO5QCDoJZM
9Z6/HMbM9pJ9MQl1vLRdXG/bvNH30SAP9Jp5/k2dTJuaQqcLjqw/lKKePOqwr3Z7j69zX2Z8g/Oy
WYviVT2069YxzyT0fo+b8d6OA+Zipuwpr7wogSnp11rzWPDsCwunR2eVJUGw4zGPhLwK+2AbsDFx
x6bfahkAZgwFUgWhS/20GoJEMzMPiUrr5uEclVIB7XFnOexhlq/8JGXdiUhQc3qd5Ee1/K4KyhfA
ndrsLpyIv671xk1JkZSxR7hG2fnMh4bDtxM9pMHCmrhgdD6BUMF63zPjbWi7rzqyVCYofDuHNcR0
gmjd548tb8Jqw9lvJ6bE27ltvs/xWdOlm0l/y6J2x6d2m8bsabddvpOi6VmhF4Tpd7MMpq43N73I
t5hi/A5TOKl29woFIzC5bh+xAiYPBXqKfg5eo6I8aOOdUn2a85MS2Z5VPAb2WqYCE1MR/6LmfCUE
t81Fh8PxG/YAbkmK8Fcq/ZkSXlobVX9IrOHZAVa8Msr0WNfdK/vN+SQUUW3mfIz9AVkZeydLJ/Sq
ltdhqYv/Qa3lgY1jkV0Lqn4RYv33BFqbH8UibWqu/9T/Qm3WUq/4/xdh/HAq25/LL8s//0/lRTP/
a1FsUCP5R5aiLtWc/yizKLzAsKAIuMDZaK4s6Yv/t/KiKf9FXwRAHGI9XOCYw/5f4YVeDM2OJdcM
Iww+ca70P5dm0dVFxb/0/OnCLCzfpSrzU8valiYIcLoJQhbmiT3SnSjSfVlhNasYSGmzruKHnx7M
H2bUX+fTpY/MFekUKVwVcMF1nafMIsJvZwtDkmXTPS42YGu/6H1eawGWazBZs5/gCVLfvoZNTKlS
pnW+dITqj4hYqmV3Z5aH0izdEKSdLoOpoqsyff791n6/7lIH40UCD6TARdv116cZdx0tXbZm4Io1
T2Dek2rlTGzMwdR8g8I9J8RbNUUQYH5hSPm1eMZDtYlshQJBl9nikV4r9lsb9dU0qWJV6LSERhIz
Xc0q/bTvHwqNg5WloMz9+81etbb/uSTKQbhaDGyqd1f1urg37Iyaklg15fTeUHnaW4ndIkCQbnrZ
eqxpGd81WfKVxvQPl8UZZWDDNRA6Uvv+9REDtq6sIk4iCI0h3YZBUd8FWT/w8sVuEKyMzh5jlvTx
95v9bdDaC/EMICskt0Ujc/ViK8WWKjFRFkglvUFKr7Tp85Ta2fif3jNT45+VknRYf+7aLw+VAUQT
E3G3wau8+hzNMDXrhqPSCnA8ydMKnA3coHJ+GKbwi0WFyeXqUtCLsblT1f0HsH11S2bY07Gt8P3m
+A3i+UzLzNXnLy7y+3NbLrLwRRGuLx7/X99WOcPDUsh9W5EsvaZKEqyaATT531/OH+8E+QetWnZq
QFF+vUg2Zknd9VpCkHsRoD0bUZ3N5ZuWfCmu/tOVUFMwm+Onx5p3daUwcRKVb5xhEMnkxU6rljQv
Pr4vbuhPT03H82wgGmccLJP/z5OyVRBAQLuSIhRbIMuo76u0/OIS16IeRhpE38XMvhTvZUruv15D
GpSulEfeTN8o9UoEmnqTBlWx7evifpYzL8QILbxp4Z5okiO2NeytlZp38p1a95Rtx9ZoffrXxRc/
7A+PGEEBA2aBGAKpu/q+M0nR0Lja2KGNGF4gJwgpdXVk/X8fM7+T1hchMqYvvmW0YsTh/Hr/cAEp
qcStWGnj8F47FrkEbfIg06nyZEFVUZWLH45VmN+MLCQ4uDCXA23VNfvYkKmihVW81ZPR2FV6iUW2
o/PXabVL9iaxvHInf//7z13exs+ag0U2DacGvRfqMgdz46+/1rRCPUV8zFOZQNV/t4JzulJvJ+3x
75f5gx2O66CAXFSz+BuvYQAY+nsHcNwC2jX3XdkP66HKxrNdBIm0ymuayqu6QXDrTgR6mK42IsXB
Y+DXJOttJuLiTR918heT4u9TPnJedr7Ljgi25fWUn5WNKk8dyaaFFBIfOoU3o9O/iXbbGbs2G6Rt
Tln2i9XtD8MQ6+XCJEF0xGO/nh0ldJasLwIrg0UN3UZZF+f7oGj/NaKDj5w9IChg3CG/zShjXOKO
p2/BoTfHndVmwbDOCju4+/uLvZ5RgD2yRjNFsnLilbreECWKpCpdxvgpp1C6OJEWeFDjmy9u5nr1
ur7K8it+2kyS6IKkmwPjShSV6kVaaK0Ay5gHtdcqP83q7ouBcf2Srq+3/P+froe8Iw5RiyQroz7p
ymGunpSvHtwfL4GXGPYvO256pL9ewizkrm4dLuGknORnN6MIWOhfgSv/MYv9/H1zJwj1Fi4aIiY6
eVezkSpEJ+h08N3Bqjg2mmRu0qAcv/VW1J9lpBNvDY73dUyGOTD9m0ZhcpyLbv6KAHg9z/zzOzhf
4vRCz/fb7Y7ppOQNMlmifSJKskZN/bZj+pPJxVDB+xLs88WY+WfN/O3W2YgwGcMZRk//6xO2DQQJ
ct6LlW5140Yvs4CwikU+a+IwmOM+uQ8QG3mTCHSv0nrPxMFBIEd0I8AlruTkjOpnq1m3imJWD20V
fBEk9IcBACUVeBLTKz6Sa+uWMeucT1CGrPRgaD6IMBbrwsEaqwYoVb5YlL661vJ9/TSeK1srDDVh
9p0qRPyy9t2k0T3GxRe3tIzZ3574T7d09cRlMxsiCnIkRUOlOyI32pOdhsxev9BAu5uWsjfZMW/A
wVLvX09DyP6W0yt7NfbuV1eeY9EaklYzzE1sfGNtikMNCv2rIbV8Lb/cIKsXrnmFw9Bym9e8CNZg
GUgx1liRgVGJs2w7cexzKVhTN6FZlYSPVE+3TpDv+y7a0Gj8YmL67SDI1h1Ps4l1GrufBVXi1zcZ
Slk9zrZeIw4Lv1utfk619F4mKROnYnRR6vZB7lSvAaah1sHu7w/5t1F0de3l//80itqid2TRUCSv
gRv2qavSgR7pRf/9Klc1KSCOV5e5GqxKSYrOwFGeTtDkW+T7WlL81lLmcE213KNK90U/7aq022mW
pC8d/MhTmn7z95+xjJhfXvXyK9ClkASqg1W9PmAIq8JZ0fCqW5HcVFG/jyXa3UpyD8nCDwpKlv/+
ess8sODQsWHpVw/XtgIyrUaDDoS5YH2tzUhp3WRMoQIY+6+MTH98yOjuuTsSzBZ+5q/vMpJgAjUh
77IanG1UxkCg+tvGife5Xt0Ss3YqzRqV52wdyzhQ3XKyVZfU8S8+qOsN2PKqLR0AE6xR/IDXGzDk
okM3tLRy5ghZzkPbqMxRs9RYF0lUev2Ua+Sv3Ke6VlTrMe1L49/uXjgIk+TMhEE5h4d6tfvNGzBU
bcveU8zDkacc0reJXv/1i7VYgKCaU9CgJHe1AhcJMisVZBDxdOk3AwdwWEY3duvcmXLx0gZf5WP/
tiFbbumny6m/vli4EtochUmN4JQ03llU+7Hv7v9+S8sXePVt/HKNq8dGvjYoH2WmXW51hmsOtTfk
lk9CG7oF6cuaG6Cz6+txMNbYvFD6IoSMwNdf7ykwCEpNYZe5tVnJq7GZVMxAnSLVn91sTilxLZIt
eY0picCHyFTcY7qqDbc1O4Mm/RyUZLmmTWKYK9tOyouNCCZ6jkLbSM9xouTWvpxIsS3cdjLme+yK
4zlF3PKCtdo6aLM8i9eGdN3IM1u9uGSlATrDiZL+sx6U+lNp7G4roB3d2NaUlT9yO1YvgdwvEEgF
0BeTRjcfh9G5s5LE9htLsh4tW85uBxWz3DEmSs7eToMjfVOcGNFkMzTFbS0XeLiUxgxcc+5HxMdq
z4ZktkmOlbNsh5bV8OUKmVfMsvoSpmF5UgvFOieWgWxUtOVWF2QpGM2s7xoxOjQBe0VB4hbNYeWN
hbmozHVZ0NiG5rWZVM6hwMVJEtwEOZ3+qXbEWyrseh2DxdnnVEYHGpEyjbWgifoXuXTU1m2C/Fg5
kKRXiqx2wa5vY+1GtMmasOfoMBhBsK8U0a9TQScGX6j5LONbwtU/KfJRVnL91gGy5k3JfG+Koj1X
2IB3ZB82qidqe9100TqokjzYQZ6yyHosSGAb8qjdSkVQoIA3UlgQbbf0szu99TItti5136o3bSBo
92RGpq073qenTNLc3YdBrj4ahDcPFKTi0vBG20D7iyRpPiiilF1RqRkPLiPiTupiV6qrESmqjNgr
m/aDnrSrOe9QXcnVJiuF9WIWafOJoFjzp74+KU2orqxy9iIZAXUGy81lXCJjT8dPG8CVW0SC3iPh
a1JAnNamxAWnyoPkzqlufi9hZyUr2l2wCebUk+LB9K3ZApmpQsQ+V2S33yiWJN/yvtrLGMeycnKq
+d2Q8T3KvLQQvXHKc9ZRVbuC/bTm5J9aP07sZe2bYqkqFRLa5yTCgVno6LYqWX8WzfxuaTGq5lTL
j0ozlH6QLz8wFuWuL2iUxwW685UZSjvYa5+lptcGGiVsCRl90TKEzAXdTUrFYzKG6aKt29koIKnX
6ndB9MOZGhRfcjhJL6NRXKaCd8y0pLjVpD3MGtCUYZ7KvVVmPekSkkSfeRr29bLcS3Ng03yErR+U
nXqJnWbibIJvcu6iws9HWVknSn9BkqquGjLgtwM9ajcdDulYEW8kP6Ra1TcuX124gqhD0avv3Uob
49e8YevSGMQrjkH1ocl14lcwJk/AOOY9Gyd6y3xh38nkllFFm5G+D+pXApMOlOUU4HhtHjovFimA
Q5Bd0nZ+RN5QBv7QKcNjwfDIb1U7GgvfHrp8jYKx20YNkUh8mLm4HyRaJq6sVOp9J3/qMw1f2e48
M3I8O42+zar6FtK1Rk4u164lNXArVNE+CE76Bwxv6WMT6LEHTRVGUklbYN8ysVWYp91Ooj1Ok/eD
dCNzHVcoDpFlKmRrkYggC4XETt0HQOwSkJQuSLgfVh8fmtTY51G4BlTnz23DByTw8dqwEf0+NVpI
8iqqPjrV2cpui6ewT0vPRHDuKvjrFYhQfpw1GedYAknnYUZ3F211u/Hz2dlFGfhD2Xk1OnU9JanX
sjykc7zu4cv1Sfc8WmhBUXtF9hJokbbfuyzE/TvJ20bBnqGXvjl227LD2EFn1yhcetS4CAKPZcDt
i2Jot31pas8V5gwvz5sX5jHPMVO538tTuOeoS0KnPH+adrvScZ0ghbCe2nLsz4nJtBCakOaqWYzl
mlVJeUdBOSyOl4vEuNjrtT6fZIHsbR0n2gD6cebY1Idd89Ek1YcdGrcz5KKtnZhh5rakfF6WGBsf
hZICbSi377WQN90YenSBQoQb3R7med3VQXU3inbmfWtlim5ClW9UJU1XOomy7/NsMZFOwXe7UZCv
hr35JOdhup216KSTDtlG0lNu6C9JQYq3ndALt+0bU8tH32q0bTjN1Y2Bnf6ukiwUaM7I9JpLQ4zn
YawYTyGqu51RKXW2J9NMv80cqpDKGNTg952KsEOL9WFOg+c2R7Eb2B1AlCxHlLUPONaQihNuSBCe
3IBk8U89KzvZT6Z4ih7yNp9uNFmMqEQy6RiaaWBu5iazDm0usDFPNlbOuMn0E9SXPZ9ceLTtQvLq
GjIz2OQ2SvCMtzaaWkX5aLrxWe5HE61Aj8i464fgw7Gmf3wc8ryZDeMm1TKydphRvcEsTvIglC2b
Wk8aUZhoiockdg8PG0NB6bf4m9Q401c99g4Mp+M2hnnRIiwMDGqMnV2gYtTl5yQFHrmX07zW75pQ
037USsUGpxw6nx2sL9fmSZOjEwUSiFKNPyNlm4HlVEQSnAFdb7sSwzKw32KXgjJrVgNVF9VNzOqu
nupun0bEvLqyBnhRGezkxQ6jKd03EUmyrm5UIQEIKHuw7YwpHzSfqAGAs97Vxi4JtfoJopixJx1X
czFsAbmx8zx1DmNozKuK+oTLYIax0DaycHMEaKSe6aYbRQibIIs92H1XcIPQJx9Tre/h6diV3bt2
HsVrJ0R1jpCbdOFB+QhJpPsg0aOHxaiUL8xUb1S6S2qILcBAZ3Sm21CVhi3QxuqcYslHvRWgQ18R
cqyd4TdkhauE41QzxQhELfUkVJz5QDvdSQkQUY1ScRotMg4LQ0seJUFqgJv1i2TP6axVQRkBMSjS
hHirVlbXrOrQCc8JNo/Xqi6HzegYZL3IoTGGHpRxZEuDkiud16ObMRBHFs8IdFdJQtifVZqelkrW
4MKHOLaqtCNF5x4sZvEaW0a7SfW5WpcmuQ88vWHwW9Ifz5mZTTdRbmVuLDvPWtJWp9KStiMi0sgb
IyPbWKVQiTSZwgsa9CJeWczUkiYlyMWDbEafNpdrOc8eGyOh11ENRPhOlZMgTIFLkqBGfwlVEKZ+
ENvMocivyjaP0KUY8zd9ms752NjJ1gy1bWSXK+TFRF8h2EdqlTuDTYVovA30YGP1xUEx2uquiMLY
mzibe22ki23WRdExt4ddGxHsS2UxhNaVfauTjuhh/DV+JW6zwH7ADtZcnMB6ziTcUGGurWeD+BV3
xOcV1NQiSSPts5dw5jEc0qYXm5IFAarAHJwboVtbfe4vThbd2yADvWxCq8g/6hEq5WZ2pyl9H7vw
BQa3YM8r4aXT75JKJe7WlOS9PhX1AXNa80Icy12YKrdaMD5LwA0wf7XhNk2ZYxbFn5YXMX8xNN8E
0Wi9j0dJy1x4pMmNFrO6tMGunvX+Jm6LJnATQwocV9h5/T5ESPvbwK7vSna6l6rJUaQ1c/nQzeVh
QjdbI3Ur7+LY6T21bTeaaC2vKErxOUfypgvq8aUsLaTUVkxtFjbhU2Tg+zJk9c3q4h9ZNo/HSB3D
0ndiI9jXVneKE3XYKCM3UeSqjGg5ftK0ovBq0WXeMEoIz0jVdbshPYRGYVzCNFE3kkYzKgWp6zYd
n2VLakUySIanMQ/co4KtvCQeR+R6aJaTIn4zITaafWl91pZJYaAtw0vW2XszFn5pm2sOoiuTvrXe
wZSAs2r5hEkXx0HR8m1fOD0MiqjZmoqds+ratedIFhD2gY/ek0oSCEwyCiPzZhoxpAHsQ+prpnSH
RJW4xpi1G0dwlh1K8o9WKm3e/qARZBwtxK2NOZo4CZX2c0wKirsIfqvGLUY52witxU1ncQT56MAF
IwQd1JVeRcNrHbDvMeLw3VTHHo9BGLJNbu4cp3iFShn5vRzOGQDaenCZMaaW0Y+5vcZUcqpKtlRR
244Xp86B6RrlWKwTx0SZTLag8GIhh/TcqA26yLh6v1TMdaXTWdJjZk9rrPEijnOQf6paJO3qsXT8
PqlgeVmhFbUwR5hDM6emCFXFBQY+JHjj3GLqiZv3fKK52Qbxs3ACuBUD+6cpBnkKsaAv12ndISO0
QuHRtIDeW4jxKdcd4eqFdCam/LPAyXObAE9O19rgpJc4ZlHctkya0SruBnadSkvJxcMoVIRkkKr5
2zw4TrXnhByEh35Wy/w45uo0F2zjtTzbCiN27pxgkWNwoAxHr1PsPl3FQZuJrTN0hFIDkMurRSA9
jkvsUWvR+QpGp/WcUvDbJgWq0V1NpUZb013pFS+eZGdniAyKvjrMFXw0OcG1MNApdza9jt/FrZNW
8iLYun6XTtqEOhe/FVmmyDy7RHIal15N6JatTdxYmztsQ3NRzM9srcZko3GWGzeZrY2f6A7LNzC0
NSBBIXL2QoacPk5Nb6X+MIIJopQvtE1VTs6PUBU9pkbdKo99okU3FlTke8cMu2+dagS5H4KEGI8l
yO49/1KRXofQDrNNEtX2U5TNPWLQIh219zgunRvOGAVTMCGQ2oXdhzU8RZ2KSYdgRmwNsTTZT70U
5sElwm1Ksns5WvEx6YDknQttkg2PqalkOsK5wPrTHssiUrZjPdwNkHV3Ul4Z3Ev9Az71SBYBlCu3
zDhVAZQ2am2fibxynqGtdt2ByvNCvSk1Z0MEgbOJ2Xy123GOW49aTo7f0wiFz0odmAxG5zzp7XCi
3f42KMkhl5TWC/JKbVxFAhLmMquJj6EO68dYGaJjWU8p5yuQ/dDi0CcbBQGFj3GvGUO/KYMHybmP
YzyhZsGpO2FSmVelCRvPHjDEXcqeXMgFE67/iMPqvk7WWrDHeacCpSrCPUtn74U6R1Z5o8i3huAM
PIYy0s+sxpS5jWbPMKD4o85PpQafRITS2zQ62WvU2AY9NNvVOm8Vv7e1OQcG3pzTODgsPoUSz5JW
P+vW60RM1Fwr8Rp2cXEO41pLb+taNYMtYOVhIeAx7M4tmTW3Zb54pW+4YPEyqEq5HvrkVSTs7cMZ
i7tymoPn2vYks1zp42FqCBOMEoNiXFJXC/D6neqGtBr6SUc9XiM+b+JjVJF82HKEM8FAIkRtzAFT
tALbeSWN7YBRRt704yz/aGgQdG5szIG1wnJbP6Rs/A3BdzfRe+rrAxAA7Q57ZPU0qNVjeSC4sz5a
HUwBijT8dcK8Ew7XUqsTktaSPQmNt/HCTPaFqpyJ/gtzZnPTkdZlMETKOpVFcMGrMy0g8sjjeI78
fSSLTsIqEGGvIJndbOeVzBybzx1u5hLyENJzBWRXn5tM7jj8Yiw18pD7YLNcqEjI8ulG7gxnrlI/
rs1MooMW48kXYVxhNjGj20nONGmt10XUnjJD2kcqRv55Gj+sMBVeoUolAPxBsyMCoMi8yazcfMuF
RIUlL6jA1JTe86Mt4rZeS2Ma+SrfnNc7ZBMUcjo151BUAdUbLUDbQ9gXj15hMugqS39op/GAKSyy
8S2V30Yh7xbKLvs1vRsHvwgZ8WdpUia36qKHCj1Z6Q+W/qPRQSdZzXNL3qy8zTJoptSnItOz6Eye
lRyrd8667Au+kwc2oOFd65RrIzX10Cc8ytipCvUmwKfaBcN3U69TchltV6sw+TzoJmAA6lzVKlbA
oHqN1fhy2D6MZl6a750iQ6gStkW5IzYAqQJAV2eSrXQ3a5jv8nVkEXix6wzpJESjrIuo3g/Fwj+b
ljKbs++wpJ47WffzQla8qbMb4Rnt3Jeh10mGQtJlQRhHx8AxxJEQtrn12lBiSGGNPJVV3dFZ6Ms3
JRiSkWxmBCdWnqkUDwTiOioHo7SK+nS89LlgVrTjmUOXVWCSjdLkNrdn+d4JaAGtlGZu4sWd90xY
UXQcJUvOLyKXJ3Z47RjsOhtgPjZStask1wrqbt73hCMCfc8ofwYBPE42CxGjLA1nj4xKgrUFpQqc
77PIHyLhDLs5MqPnItKS/NhEaiFBfAC9T0S4KgY8QwSqbGZ1sqa9UoYPem9Oku9Iw9y6+jjqn7IA
zec3JIl6vaQmXkd1dOcgpP8IdHN4aFjzv6dyLaRNWgTCNRyCayR9UjxmvfZCLHa+y7HNnxOpJY2A
X3kMKsmWfUdJwm0w91a7CgSOHFwCqGp2uKIVfwJUbtjrpLHGKsdIqJSZcVeStoDvh1fuREPlFh0p
e+23IdZ0DlgSnlFwAUpjMbu7cheiKFLWUTDzJ2jOCknqNrMJXm4TlSXnfyOPoxs2T/ojhe8bDPL5
VmSadpjkxriMGecfpdMkj9VzSPZhm6YPSc+YovygFM0qk3sbIw9WDMNXq4lS+3ZM5XLg/iGxzpX0
NgwocSRZD3C19uNgpMLl25+2/651wMD7Rx0Fhhp2i2Jd9Z3AFMxYbP4PdWeyJbexZdkfKmihNQDD
cof3ER49g8EJFhkk0TdmMLRfnxvSqyyRUon5skY5eCMFH9zhgJnde8/ZZyTsS6soo8s1s3qL8Dme
fjHa+Xm0tF6IyZ2woDcFKCt/miLahK+F7sCMgtEBuTE5oNnKyl+LVLxSm44REyeNGMltfqHv+Xn+
8vt1PYTZzKIx5nrr5/rTkDRFeZ0YeGGJYKrKg4l/8VrNTfuLwdnP08n1KgQJgc9duZB/uY2JNnQK
UoFpoQt5sra2SWXL/eIH+7oSw0kPJHH+8w/38/D39yuuA0ofswrCop/GWDodZqcZGRjW1Z0xX8LO
3Yr0V0FJPw961osw/SQsieH6qv798eZxpKxR5616wOxEd5laaxcOzsZnN/vnb/N3F8J9SegPLSAH
3P6PF8IW41b2qrZwaRUnRnzI60Jdi54E6CzOfzE3/5uLEdtnMei0iKlFdP/jxfLJAIVaYm0E07JH
Lr7lgN3h2OTt/cWP9Be5DzcQXhm6EhT3KxD4pxto+vmcoCPn6fsY3tXxXqiXuNq1bAu1oi2e7QPv
BJXz37+bLHJ8RfRMyO9//oI4kvDXxxREZZcSSdJJ83WK7XFbF6Bw4oYcl3/+9f7mHVvBsvCqPaoJ
9D0/3tCUXqwqZx6TsCDUhK2p2/SutfvvXESAn0K1aEPN//EinslJYcx4xXzCHTdaFlTkqTv/4hf7
m2cD6hN6DgSBYpVH/XiVnjFqNzrcujq4q4bHevzqpo+q/PDP3+X3F+fPE1ueixUu5ZJCCzjL/XmC
aoq4KtoVqmDD1yZU5UOXkWfERjaK8gyL/h7lzt4xy2YNRdv4KjgWubix/Z6Er+DFrrnNRufO27AJ
730yWv754/3tTQgQnzIj99ET/rS2pLrqZM95ga6TVR3bms78MLf1SSHF2TqIiY7/fL31p/vxbgA3
RPXp87AiVPZ+3oRG32nslrck6Mh5TyCdBsE1x9jo9PMRus0eCtIXXZQf//myf5UG/+5QWbmCrNzE
lf70SAl70QP0B/rdUX6CZl1S4H8HB3LMNnfT5hs+mU0v3tXmTDDHL16Zv95imEyoklc/xQpe/unS
GScPWfjExldtdWDXiiadbr1OPMY6+MWL87eXcj1cFKwIId6GHx/pqZaFPaztkYrOc0HFj6DFUhT3
v9gD17f8x1+RzQjpKZssgQA8OT9ep2aiRnYFazjssYhJcKT7NR972Y0qjWYNrwDU7C9+Qefna3Jo
gXazioKIUmMR+vGawSgcRfy3wqgBb2merIMGl7QWXkzjzZfOKt66pjsmjE6kSZVc0Cd09GOeMy79
54/yl2/vkrmImB2FvY1u++e7TBpXR0QVzzCphdHsPDSjuWUauXEUxWF5rH/lyvnLO7NebwVi4lPB
L+j89M54jNKAVdgMJnblPRbGjYyQE77qwz9/rb8cbLjMurKvAnrMsT+TTmtB20JQreDZNYhA8aS/
RRn12HrGMwdgkLb2EP3/XdH+8ScNayeoIMeorSi/qhLbAgGppsOcA9AEMNJf/Gw/C/jQJwI6ZLPE
Rob9EqLsj5dDCyV1ErD7t01/tkR8dboqaqmMaco0Cd7jEHMlsVut+8eV/y365H/BX/k/yDmJ5uRP
P/VfuJMvy5dvBVO3zz+g8H//R38YKH3ntxUgj58Os5KHFpff4g8DpedhhcQHtuKrTHbOP6HtXe83
xLpEeVk4ATntrLyrf7HtHf839q4134atDHk/p69/w0D545uAM5e3O1wDIVfjEQzKdSn6UyGhoc4G
qQMwBZmw3FCLysNkyPGQgFzd1Z1tP4+J09//6Q7d/7F6/hmo/+Nbvl50LcwwgK7LGyfjn95yRw9I
0l0/O66xh0skh9BiGgydaIaHglB6U4YW4Q+OnQgkH2kn8C9D0vjFK/nj2vbHp1h1vBhpON/5PxeJ
zjjR9i7N/CjTCvmJs4lhSNO740ipRfWpspdn8k/f//mrrzswt/T/7ijrdX3bWQWoZkDQAXbLH295
pmaDDBw0WIanx5fe627mgKb24+C5cuF3cKYHofu4vMRCeV+zpu1QjpNOxxERfya6nWl+V3oa3U+D
au3XJPfb8ZjliyNeprSm8sZk1rdALL1aHRkm2eUTwMLevrGmoTxoSe/Taav6OoSqzw6lEybgsXpx
7zveVXYFCp/YWvOSG9trxkvMYGNrzL3zWru4+z00mrQTSiDi/HYyP9VV6JTbfBqh6vXJ4rZQcHJ3
df2Bz2e1s4sXEab1t6ItgIMtBm37TpwWQYlQ92PyDZ0qM+XKKY/Ev3hR3iYhbvbivg17oJ/pazFr
whBLbTzMk7Oa/mP9pCAtnmbLbu9QzTkbIWrzewlhcjMP9VOgRvGE38g4xq3NIMdcZ7YxF8kpz/fL
UhcHX87lngbNnZDL6EWp0b9ZUn2RcfzRKJG8jZWwD2HrkPvoJ2pjzwU0UG18L8dCo2gJDHgxg135
mw7S+hlAmvii5+CcVFkYyZSvKBar/saYzHsPhraNXD0N5uOQuK94WBRNJOcyAQrI96OBtWuXyakI
N3UmsmOPPKq67fu6uXORSGznapAHSxrzt0W2ujuBKndhJ/aDhbktpGFz308GAxaz0Dbqj8H73jCZ
hpZUyiK/8Mfj3ehoz4KGOcM+ambhfiTkAOZ1iubCP4d+P/p3DJvBPeiimHoasrXhvqkJOjxik76S
j3a2jOqJRGqT0TlssS99aHTDrZQ+SimvDu2zKNw527phPeid5kULtlM9EzC5TCOiGq+2/VtjagiA
8qB79hfEIfo5Dpv+MS3yKmGUsHgAWZBLnqzG0ckutc1QbSa0FMhFgtyGNZ1mDTglWfuPNs0V5+g3
OqxPE8nOxr5Q0noPJ79/KZd6BhtQGWG7ZfcLrG07IifcWkNfjqBfcmnVt7G0xJ07BjMzOMdlmrIJ
qnTxIvh38/Cll2UFac7pK7rAhQzSTS17bx8jjlIrYolsxRl8wmOBbMiLbJHXn3zW13yLObo0drHR
5tbBzQiS6EWsjVMJNqN9HrQ5l5d2IuZiW5WFIsiz1zXz3iGxQY8rhKk4GY0Z8nuQinpPdGUDRLYX
XXO2+cbPKDfrENaMoQDcEfFpRqj5Evvk5gxeNo0TFvIpS/Jk3jutcvYNahD4JDByYV1WZdCfdUJv
/4SIcMXqlrioYHsNLh+gq8j9rJwg3gVmbuvdgKOhgMAj3Pkt71PR3YwMdF8mUeABmJYwhByS28Gz
rOPxg26E8xR65iSved1PZYSMqeBGp/D+kOuqrHjjrWaamRS2l7xipBrQes4GMoROpUF4rAqnvs3r
MpiQDNqobIc078STM8ZD9lU7gn9qVvPkn9kiHbVzS7snSdV0u9Ng+5O7SXwiUqN+XvVtogqt4TlW
9vyejdDxLkq5RrmtiCAgGTh06BfLWTPitdJw2eflCP6dWMdHBs5QuBm5tMSlG+Gc7r1W1e9LWVhz
VJuxQwNMZyg1tZr7F9B5KthVOGmfQi1/R3jly1pF2gXD9QUKzYU314lvxgyJ345h/vLoMrvhTFsl
gGMzlfpxFKoBqBmKhgGyqBfb1XYIjf5baFaeiiSN67tYet5wMNzSWyLkUurdHNy+ODTwaj9ZdT5/
ppOfBc8EZ4irOfmIDs02RjwhQvkg6QN1KJOd0d+NxIB+5GQyWoc4DpW1nUxtyw2OxPgi/FhMx4KQ
2SWyykKK7TT71TuTmfABRV8HNMQM02nbIuIEQeBPn0uETij7OiYpBkMVucEsD2bKDzg5W4t9b9Qm
wLEUdd6lCKoKnzuJEebG8WYwh+T/iaiZxu5oDoS8btzcTsWZompSB5XkU/9QKhaKW6tFhHGr6OKD
amqTNDt2MmvHrS267A7hZl0eDGz0tDNmg6DpTjj49Geduy7goBaBiJejEitASt4Zuqkk8V1Eg56A
YpPJhe+lQKgz8SBFKUqNPDIa22kIzuhBaWlvkuOO7ZhRbG6qGzU0KrnXcxYvu8Z1s4Pig3xiMU3u
Qmm49SZDO3H0CF51N0p3H13GsRKP28Ixm02NtreuP7YB2j8mAFpexKCEoCOcNc+orVqmabEBBGbs
vWuGYvcuG+wBUk5pSZ4L2DTqkDBif6To7JINylf0aOYNFgd1rUzVDq9hDu12a6vWSPc6aPoXiIDG
fTuZvbNRiRb3Pc13iyc+DYA3uxWdMyk60z0Y45zbkW3MTGydGUQfw8S5v7LJchoqCt/ub8xU5+Ze
ypnEFZQbdXhwi0kx7mjjJd3Ec/nVK9k+orJcqvrgseJgsnWDJDspIDCMIIO6S88TAmT+oyaMJShQ
XDPTCQARIscJJVSgC+qQImV2qh29hz5YLufG1Q2IM4QbqNwspW4bhALLVtUqiC/kp5bdqZvsmMOC
6zZf+8kcboIcQOexVyMqmwU13S3b+BjuZNf7n9tCp200M1AyeMitxbwiII+/9cFgVpceXiSMUHhF
HW3M3pT7Iieyk+XCGr/lMzOgm9JE+I7oL1gpej2nWoStq4GxlQmdLFeBSi7E+K0eaAQMiGvetQ/p
u7WMS9MHamc7bfAp7OytPVuv2nV2oWfos9n6K9WuL6MuVHpPNQowztJniuv0iLUbUaaUBRoTv5zM
bedgSNqYRu0NYC3b/GYpu+BzwCu8GUOn/26nYXxGLV2fsDW5xyFY9LnWbR7hcUKoz4Tp6tSF/iZ8
5EjzIOMXA7bqW2KJASWEtJxLK2ObIhhByw1xS9ZXnVbybDhiOrehZPvOnGRvI8H/5Lee+ZJ77eOo
MDujzp6MfRVzcBit4XEJuyun1Hov4fvEjvOpcRE9l9X6xhmtOg2F7qK+D6Ehzkmzzd1Ob2WmE0BM
81l2g3lcUx6jmfTLTTno+YgTLrv42sp3yLkILSeTZAeMvLwCr6CTKUG0dbna05V6RPvAsaBjmRPJ
WsGHtxJbfBRDPPSs+lCkCejNWXrIn+tjX/nHwfUuTHKLCNzpx8Bx42uTQQesG4JxXYBVG7fq8h0e
8fC2Gud+bw3+cGR5+N6HTXHwfPWJgBamn2Ry0BT9YMoK5uuc7yZraO6KuKt21pSe+RtwoZ1q3xGU
fGwSrCXEkNkHGOgXGkBHlXb7DgYfp2ZENgjvYwXcPjS8Y1LhDdtAUI83qZWfUQX3RBKacFYJSdp4
M/4BPsQ27DOBs7tXW3LI71vL58yEseCWXzDeSmHlxBI6zLWlTS7hxhjjW53bReRm6jqlqRuhFl/D
PJdwl3vWcVny+iEcfV5wM0nbi5sm5jsE5/C41OjymeHln1uzAG/q6c+5rMMHp7Wsy8TLsQ/Dujjb
XvlQ5EYToWNJX6fcv5JygnALK9jnwWmSl07HT4mYzUeEJdupCdND74ZRYq0LsdXcphogHfu15wFD
gV2fQ/MFSpV8I/skEso+SOkQAti3C4DAfLzaPD1d7ptXU49fEEfzeFjXIEZD0Tj+5yYYwZoRg91O
p7gwSbdCH3Ubml8DG2k+DBMG2emxtfrnVgn2OfyQKGWNYuu71VUIVIZdYL1ykGHuXI48fGQFiI9a
+R/ykXksw02IX3F7wFAx7foaYbNG5lb1POWzvjirASalGb5Breo8ulXVXOzAfZgX/9FJvf5QLba4
CrJSv6BU48AkZn+PYPbCI9o/C/JokOECiMT/kmbGdh7z29pxq11Y0EhCDOSQheDNp04X4uSl0tk5
wFiRyu57PcyRWsY9XnpksmkhB8KukvHshurguu6jQXgQkjGi5Nw+udAt8t/nuUo/BuOQPKMCJr6q
DUu8SUQtpv4Ev2MkJv6apmQdZK0C61cJ6wHJa7Ez4omU9dhZttmKbgysriaYbXa+xk6WfagyjlYm
oPqbvkZQb+Dt3MfL+AH6/bJrQyht3lKeGzi5eCbi/qFVvX8GQgzKwgiOZiP9twlN4UYo2gKtDxy+
ZjK+j3HKuHSAQcqX/L0YrYukn7f3XH2vpj783pDX83lpzadZju5z77DXjQHthJilP8pT8ax8K3kc
8pEE4oJMqMX2yyg29bStnaxZ7dofcltdpEmQ1Fzhd9o09eihc3FpFMyzFm8JoqBbcMvqQmuPcgwG
98bJwuy26oHFGD0SU34Y1C7NhNbQMeFH9lFjzXQ0U0OxIxMVujBUvWN6wDrfIF5BgxAfsrBYqMdd
cK2xBVrZmpf6bM3xqrGtjeGzHyb6IU9a505kaKjYLAnRcIzk4s653Ospv1CCMtScJ+OZzNC6oJap
vS++Pz2EmQ4/u167pJSbfRLk1zFtA6QknIIHMtP6kyXMc2PhOu5UqU9TaJpbU0nv1edHvh18eCuN
r+vb1Gj7CvLOyil1kmqP8ak/yEDAm/ASiJZ5eTPWlrMlnLreKgsyLDLv9LwscfGoelGfRSUigYfl
VbU0MjYDvYQ7xxnEsTLnkAA46oPKiOtLmmboaCb9vYPTEdkFPoB0iYkSSPV44zQwgQuZdbdVJt57
gpcxayDS0e6xNp0DNGnsnJSJmNJUCBB7aaGfQBYsax7WbmrmBakzfBDaC0QOb8ahKsKn1BtQTGym
Fr3gvbvGQ3UnI47TnIKUhq14zPSQhFiSpoU53YFiTc1dZCVKGCj3O4LtNp1N7AcBrdLrYEXGIZr7
LdYuUeVAfDPOzruxtJGmBHhh5JcgjCH3bWaj9NwkQjSZip1rLKKFx8d03mQn75CEk5WnE7OZ363R
SsJ7FEAveqy7YZfZmTdlEJH5q+B2NHFmA1b3BtU/hK3FQbQsQb4zSzczotk+JlNuV+pz0ee1B162
9TuhT2HZK7yNVqZqeMWtYOgyHZbFQ2h+gP24SjBl7xBhtLclyrPyPAmiKPI+QudokiBByTih0kqp
L4Lb3B6l2DdW2XxKujbGuODaezztPc6UEr/d0pCyJsdVQkoC4ZZ8h0NY2e/suATslbl6UjJH090A
YSNU05j3vjuNmymsKo7QzfemRfpaldzTzpcvZLDslmC17IjmTvXGOZfww3MjXraudKlmSc2NwqZh
ksAaAB/XdN4Q5qudnHg0sWPZG9OT/RGdH4oUjF4W4HEHGY0IzY+V11VnXkW1T9LCfyDg07gdmaRu
rL7Mj8xCxLZK0NKRf2EibvYMGYVaXBCKZ/q4SJP3aV6qLZ5ik2JMP2R95/B1uql9DZa8WbaxVomz
6SZX7Mi7p3CaLCO/C+u5eLOMGJdFLArExH4jd0oawkE1n2UI9G2L5xXGBV4ngx7mAonZpT0xI3Wu
osXzCZqnBclBwgpb+zSmbLJeZifwnGffeSUmMM6jxCvSs81PG+UatbgbgKxP/LF8MZvcBw+rJmDb
o4jKZb5OnVucdK++yUps8tnuQJYMe7fCDWmWAJGnWZ6cuht3ARlG23hplgd3GeNj06kEgYDSLwbE
KUOVLj61Jb0WFiUHYNbmu2UQsr3pRru7UXqwbgzDQCvvOAeDoV+E+m0Fmqe3Y1AZe2U5kbLMGodL
WeIR4ly7aVQJY7v3aG4Zzeg/UufifZGGs03Mbn7Chyc+G+jnNrMonVM3CLT8Y2IdaggO5y6zX1sn
bE9WjxeExuyLqJbbmYEl2PDFVgczlw/O2LHJoxC8MZfhu677eqt10py078od4WTdyXXnY15bE9Mx
kLQZr/pdmklxyorQph5vZ70zmoZCm/m5cdsjBO2jka7GfTz6zEdrnopX+jXxDjuiPILuQQkNBDMy
cj/YOq4fP3NQBHksMh5622ju5WA/AqEadqVVVA9NaPsnCwkYRjTDMvZOkxF8I8ByG8j995mToYk3
vHIT5KXmeTaGJKHnmRLTiOYr46AN0N5u3QCfSggMwQ2FfxjjPrtJig4+fZJ7T61dMkk2u5zvNyjw
fLhUdJSq4c30/PbDUvBPcKFgbfctmnk7byxuG8P37quew7AKB/kEOwbA1GyE2zBLiz0tDkthmwos
+PRtjp8PHHQ+WtYejdGuxQ2nQq2/IEVc/Y8m+tu+oTIwKlS+UzxuLerDrwSlq0veJ3XUmx7RQCb1
BwEE5qbXcbk3woXFv5j7V8p1BIgYnxJP5OBJWM8jhJjk+hALLtRHgmVBWdBeBtbddleEdeom5PM/
09iYdh7l/SctaFNi8Jw+eEgXsc/2mgJJlsk+mchmrdNU7pBLTUeL3vSAZfsce/UUb1GMGx9ms164
u36z60oDU8CyuIdukvJMEEGz1a7bv+iOypdJrvXVXtT3pAuqI/1jJMZNXA1PbeI9zmaCGYDU74gI
q/42bhbnNGJ1xPnFUaImkEInc7LPXKfc5bn7kREEDt1FCrxerru36AlwimMHBp7rH2Qz2DdVp3Fk
QdeI7FrbkV7q5qRKc4Lk7/V3U4L40AlK60DXLvwwJ1l29ZX3rZ/ienXFlAcU+RxDUsJB2kFjwHYM
dUXdOUW52S07VLPkhWiTeSPzkYcx1h+nXB3s0ogIRye4KUjObkqQstkPI7JydeLZqh+9rqxPPRJV
a2dhgq83apzVnponpuppeb3rADeSNiZzo6QP9z+T6bHDacCX1W+VraZTWAXpDQ3TICrblJB3tOL3
Zh9DfZC4ujap9Is9WF/E0j5oHC/lFDgW2K02Qa8cPCKecaiUhWGmaZwGfXHYdF/pQy3vSOYFHpzB
2pR1OXPuQfDXkX+2i4UwiIk1hpNRGsXVpHdFpNKo02d6APXeZvYAfqL1Tkr1N5VVVReajthqKveY
6Tqg+TPeKoQO+J7So58a80mTgXKfx1l6rIlveg04b+Q71WDe3baL1Q6EqAn/YY4lemJCq4gSIK/g
MMnuVLGOysl+GomcIFROvfSJ9Pdpzd0Z7ek69yYogV4eSDRmKuF6D5M58kSn3iJhQ5Zmd5tacfsF
O0i6YK2yUpTEtd0Ve+GHOekgpvmJ9kE3fJqpE8sDh5AWRLjpn6QZG2prhBXSb87q1sWkPXwWTV4n
J89PLPsjsttoIR0K+nKbfOVgMX/uMcfDnFvnTmjpql2sxa7Elzkg2WRwckMHpNsyiBSktOQkUTpe
uQs8HOhV53EQRi9IP3IqS/MubTgG7/0wjSRKDgocW1rbzojhMIFhtxOSceNQ+99mp+rYi5spoqNZ
X6WZ2M9xH7pnv4+pnXInyzejNLyHuAuIHqszbOS02eCSDsTTLZwFtmU1qFMR8GJ6pLBsHCefn6iP
MdCpxXpovEmvCAY24Aym2IFgoNUO7er80TWmoIzwDIS3vc71sRiW0dqEI0OuyaJFWppucz8ZhM5Z
7G+4MXgbse7hIUJ17+yqbkjIk3OJYNNO+kzzpd+XnOG2o+HEl2ymAOuqtHmNTZZ3RkzheUY9/DjX
pve4toseaO54Zzvv5JnEHQHtvhagbzLcICUIqYeBXe254XsTFKTy4shxtcW44xOYgaD7EdLcp07U
xRsKoHbajt0AWQ4HELelUrNFihb85xU1x7bCJ6JY0d78SQ9qebWKQGBcbK2OQ6Oq3meRMY0bAixl
pPZsg6VnkJPjLV7T+ECyN5l77hG53sDClefccoebInfi13gih4C6yYzMxvQpnPJieNa93xzCvAM8
Sv/yyLMYolXFLrUpoHXQG/aXee52lXDm5LOXNbdNQ8CqMatpV2eEV1zSQtBg2qRsT3z1xnFbTbMT
QhmE874YX01tog6taAXGW0Wh/L2fNMXNltM0jTeCTPVlQgQ67CunJUpELrZhXarYwLTVS/Myhypk
EsGETdQXHsSq3vWWap9owi+rHTWmDeS5+wQfS74XjV9e51HWn5zWJjqK/ZeVaXIk+eaF+YVhnA9G
LCCrIZyUfaVTy/Ef+jb9db9QzpuUZfphNPACuwxibAiUGMWj0vSHc8KZBnKJYe5wp+tvQR2m5mNB
uzGiebk8q4IopDFfG+voS6PRNQ9hI58GM+NBEeaum9NrPqz1VPjY9gwy4zyM0qV+zpT/KVSfl9Bp
bwlEPAZpDLIl5gmP9OReWBu3pVnCEEhj7H04yuuF9i+T30NAM5S2Xn4eGUVskjK+mXPm0SLxqHn7
C19445W2FxEC/6BsSWaTOTd7sYykuiE4D1aond+4mzCv7z0Dm8kUmzRh0mvSkok3LSyTPVjoobcf
Ee2PG6kwqxikV6SdEhvR5W8VbauoEGwVGRwXD6c1ESDxMaDhn1TpxRjafo95jv/O/8KWHjfD5ZOt
nI1rWIcsxVIwknS9qbJ43DlF6j/5VIG7PJ3uTICPcRDW25B3JMK0Grlje83M/jrE/sJm030P6/p+
WVVVNqf5B4PZsRr6k+3lt+WAfg63H23zdCvbCYbpbK45PcGFKI4hiu32zTLLL04Q3JH8S3tSXFHV
yyhI/O/AY1vUqoH7WGRV8lDN5m1bTe9lQuJCy0rajNzt1vEBjPTLTgYhlICsTs8lW9NuWT2EcU3F
qy2RXTJk2lsq94Sze+pHDInT2yRMgZZIB9dIPbaRE8tyD/YuSpb+hlZ1hoQicd4Xj757gdWkzh8q
h+4LXkjuCBPqTcaBfouet1pTZdpNVXWv3J/jPKQXSzmvTpiSMei60r8olpADJ76YPYXRUz6RjBKM
anzlRQg3oVVnxBANPKGLC8tKajFOm1B67nZK8cjiqA0SXuXZuaN+RS6Yu4S2s9ZiAdq0tu8kkV9Y
5tXlYEPD1wpX4xypJXj5eRD6+LPRVvZu7U8gTR0+9S6o1HX92vZmVbzHjF/UuWiNkHpq4Rx2n+L/
07cxU7GJtiKNqZNyRwq7UdoA6vxybji+qSx9cgsznDnc9QJkiw/dpjt3eJCTGwZEWYXJbDBX7pC1
+V+6wvUe9H0GQYuD1Jtt18M+9qRuP/6zNsX+UVOJMoWgZTqKkHshETPZW5UrfxID5YUMVQN85+jo
MH0o3VI/jhasWEpkQZtkIlbe31jWwB0HH1AjEGL9wvWhw/iNdDn7DvWCa2xjoywhiyHeHB/JmIEt
gyQDDgJQO7PcKWAxpI1Uow9yJawz0tXTSd44oub/ZHbpK/XOgF4kQaa7a/n17f+GRO2/xve/g6P0
pNW3b/r2c/s/APKPBvb/zfj/32XyTf0YkMzf/ytecYXyU33iJ6Go8IlL/D8aNTIUxR/JIWZo/4vX
/5+Uf/839jRA6GgombAgEv1PkZoV/BZiHCFWO/CsYCWD/jsiNQhmP2imfNsPkcgjekMWCsAa1uyP
TyYBY7HCqnFuWGqT4lmZneveDuYEgwSr5WyPUxYFLeYAhMAOBtX8kODzQlOwfl2DlzocSfa92uFs
vlUzkjZclZVo6dP7BMQlFYMZPYX+LnRxI/O8E1NLkyxPe4ymvp+YFuehnvxc+5M3hXKo31IFdpFd
2QAkPG3WmDv3xc/KdRpqIXJ5QljgYcavekK0JkRGwy5YGEdt2qCWF53a8UizqRzS/dyYyxMh5wXx
7mGaXEWhW0BX4KHs9Rwilu3QkG+YUIfJQ0P0W4rmg/7rDUsz/afBtZtms4Ado303LUZ29IM6ZniI
FELfwmShHGEdrT2Zv3Gabkl+S8gvEEeODSL/4Da2NAkNGvzRejLaeQoOMBec5Fb21fhchm3YHQkJ
w6snObLSfNU1kB9+dWHuR00n91gFrblllKCLvV2DqWA+aXkMquqWnVTqqkSdwZmdtks6t/QbgWbQ
BqwWThENup0DdXyQRK1PNsrBpb9KDvKkDfoWQTCJfthrVXTK2iDdL/XK2rJx6p+lkQ1owXLduua5
9LLpFIi1w6Eo3L9Q0qcjYgufCZxEQtSbIR+nTu1kL4c5JT1sNug9dJyG3LzEL5O49fQ0t6ZPCCCD
HmsfJ9jmWJQLvO+cCNhiomCgU3yF2EuLQ7fKBnOMUsTBiglFiZZvXJv1cSmIraYPRTDgtrINUXMy
CIL2WFmOZKMTiOOZ9E7+sgubHGRs1sl1Xj13cjwni+iumEg742D2k1schnqopuOohRc8WBWW111Z
lhb7fjJIueXkbXtb6NZou0J7rl+EmMUDttL8DZu9DrBhBvaLWBDybXNK2/vFKDlWA2rSN0bMTH1O
OTgAnYjBsGGzmnHzei0TCiZSbohCqKg/6GBI3ZNJgNB3P0XodJgtf8I5HCeueRMzROy2JdsxOdRp
V4qjCNASRGnMgSrqGsphYTRwbcZ8zCx6f3mIVK4tU3oA7WjDQKkUMxFHBP1WuQ01llePXbw3q6l7
LxYP8eAyGA0o37Qy7q3W0zVorYSJR1nT5tlPuWHZW2214pNFJlO3kSIJTdotayR0YjhAgIMglgNa
EG9tSyVZT1h1heVzixINYs+YUqBxaLDE545rfhymyvheBLmm55FbmIQRtpQjPaMR6U6i9ag2qgso
MGVS549hU/0He2e2WzeSbdt/Oe8skIwgg7zAeSF3o8bqLMm2/ELIlsW+7+Pr76Crzil7O9OC6/Hi
AgU4kc4StTcZwRVrzTnmOJLIjG70Xb0syVNBL4KDXKuZavK+Tkn74fj1bCxKMfGpEtEeDJpdkiC2
ujvCGYhqYqnG4oNT58rilNlXeLyNQl9Wbt8+Z15rwzmzsTKubTCz/9JkMBMQJBcyL0S6j7HUctMI
1KNVBtUiw8c5+ksUmH4zeM+JN5X+hdHrEoRqbdYWf0jW2oxvoejdB9pymXkTNXNf3Hmr4wxTkKuI
pHHfn4hs33ceFp3neZonelgxQjYy1tAAJMnL0rJLsLB0uxXRmOBjUFi02pwbL0nzRWKS6EwQUSPz
7o/ohLzqzAf4JwM3z4r1fQryoYRhCzHoskTbOiyMUpqhvQcpyQiOPKhi22wlB5L4nJXJvs1OARPL
2y+4tsvd0lsr7LaSH4/vS3U9B+NQ9ezce5vpBSmME+INCtiMZu/RGxB7EblXDeVusrfvbJvLROmX
2S1998aLCn8KrAGC0BgYkSeb84XmuvqoUnuwz7Zdl3S00TNSxrrZpLz4pTRYVXQy9QqJB32mQWUI
oEUckg7UDeNniVo0a7Iu34m5hI1kIjNuzikovechS+2nabYN436aHE2hao3yTkbuOINCKa3nRBu5
R+JmtjbHtue1QtaiBXrRKi2zP6x0Ze1wtmc6/olhYsNPRgSJ1+TCr/NxdMUoH3xaWN5e1i6AkplW
971rj9ZDYSK4CQYcJArHfiVJRQOLmoXKa5cuyG0Rg9Ij3+JdES0zLeHMKGOiXBtGVvBPZrRlFUgj
1mLdwNJi8nrXSDspj4Ih8+NUs+1xGJUt6ZhwqfxAzxNrC492Gu3tMVmIhYWRoZAVdor4bAvilDiP
itqXPEOdSTNriBrryUnpxwBxaJftyzbowtG4UiRRpkXbHfsV2EOwDDkNnWKsIjQCroRKOMPc5qwX
GVT0CUpCvpukLt4nRZrRB0fncDApweMjQzdiv9qqi+OzKpFte67y2kK2hpcJ0B1ilyuLcbjcuhSe
OApR6NfSG+mfOpSin3mQ0z7wmBnEu6qMk/gGFe6sg1SVBO75c9tcYYlZHw1i1vNDwbeZX6+TB3o8
AnOaDIGZJhYZ8glsmMA008K/0CXjsLht6+popxkWfIcTVkObgKEcHLDGz4nhq1BO5nwfidndVO4g
TZBQEiUH9LnpPnOzAXtdK63XkfY+bAKjmMUOV3S/Up03KCQzEoZvi2zyMo42vsM8aYmnh7WEPLaT
VVrdT1nnfk5gtSGPdGjmhkO2Ljl5khU3TC2NFe1jLH/M2hP+ep+zF70ntBLeTWGXcJKF1y1ftB1V
3sE2InFnLc0oLsaGDMa9RXXlIintVX9JfbV0kJw0L/QdsD9LXrR+u6TPhd/2PTm7nhV5yLQzyFyP
SzZ32TG36uirrslqDMEkxw+D5a/WJXCStLoepqYdv9aLml8lgvU4nBK6JWFR5EayI3MbqdQoOSSB
JJTCDzOndc5SjhPNsS+7wd3BYqkQdsalVcC54pi6wW1S9BfMkNtAVy4DRSsW5XToi5nIWbev2oMz
ECRNHH1Js7ziOwiBy9CHHum8oYUCroHir5xHYuY9N362ysmsd3h+u+4s7pgnnOMWz58aW6/DjUXf
rnlvlyhS743E6LujJerulcaqbveyAtAepPO4mui6vLQ4cAytWLspR6l9nNYueBm/L7KLFDif/5xW
zEeDQaxWfaszkdt7QNKd86kSeV/cErKajfdORhWd0pgrYS/CMjDKhpIgOSZeR1L1eHRrPga4CeTp
Y2qxJM0kS508nHQs+neg+7LX2HBMUICZqZIjcrYMZNOEr590bbCqTWeSNMdEBFUcoyv4S5a34dkG
v+Y/mQtejReJ6GxBpZ6lxVnXu/KKN22iQyqgIoLECY8B1W1+R5UVDbyzxWgFURx55rngyXKDtl/X
JpxcWz55OcLBcHFqO0IK424dMp8qOuzHxntuokQg64Y+Q9xxXBsZRVZJM44X3XyFVLa7GckixOgQ
WdMz1cu6HFKc7g6QEtkicVu7BwWw0QxJD4jv8oK2+a52I3pNrlXqftcxvH1ie2yHYKKFVu4zyCCH
CIQPJRYKa3hLaaI+pXNhIoxrJFmlfj+TbzzCNnoVi5waKGfwLAO8Et2HhciSIYSUvyTB2qz1U2s1
5hf+iXacKYw1DXiv8TuOreBttZ3jvTOLuVtML53ONsd5VH7eGBHa28XVel+XNYKvIhvFiypsCHNm
vCUzKreBI1OgQevpF6JjCOKugLeZJK5GbTYxXnIriUckNw0r5d2Sd5/WmtI5NO2afHqDgUERjkkr
n4d0Mb9lUYRypk4VrcCsyKhcpQFiKChqF0GDz9kj+f9H93RYz1/++78c3Mh/f3YPUbiWX34+vG//
j3+e3g2XjD541bjIwDRsGHkO9v+0mBme9Q98Oyan++1sz76PF6uquyH57/+ynH94WHSZo2NQ+A5p
/9/juyH/YdsYI7czPBIxVC7uH53ffzq949HFQuspYSrc0LAQTgHoGPobZSQ1s+jCP67i0NF1G1gZ
P3wlf+Eq+7l79f0qnmTszUfiKpY48Xen3jJjdOhLRG/mofJyaNjqiJbpupis97+/lPVzP4JrEf+w
gQgIgyD345/9ih86ZXhn0qHsuvwga0y3H1eEBfYBlulcf/RyA2Al5PLaOTjAhdvXsuEoe+/2DkoD
tuN++dAUSGRUoDRptpcNEKbpjB1YqVDidpo+lNhFxV5OXfSW8+5nvsb335snxEHGZUpMf+aJL1Qz
z24NEDmHxn8sihsDSUyeP7zx5Wz2vX8b3L5fhKfQtS0LMaO0vxvUf/hyOIC1EVIvhHNG+mK761ml
9bUzMYZZlkOH/awCZtfN1s7Ub9yXXz/elgbHZ3NsplXiFBFhcXjp5wKet4cuqX5nOmAZ6Tr2wyXF
8Vv+QRbVycf0AVuy7Cx4+1A3bP7+h49ZG0VExZFnh7TenC8M2jgjQc5Llzes7r9+KgwtzmZWVmQI
sIp+vtDc2y2H0JYLxfKrC4UxnIDChCMM3/D3t+6XJUT3F9cwXhrpsozkiTET06lReQ21QdwaiLIg
wPkXFQ4LZIpv3KnTLw9ejs3/MICaWCS900Qwmldar9GcHqq02/NW0vSvfv9ZfrkCrlrCiC0iiYhS
8cyT2xPT228VmV5gqQu1Dbf9AMXxm0F0/+Q4/Pi404DhwTJ9xiC2aUI9+Pn2qHxK+8JP810UxcW1
IB7dTm6oFrEEpru2bOhJElWoSpImJb8JxTwVxOKALw4MFMwPhY6JLSZfyjQPOZx18HVx0k9h53Mq
w6E+u68EA4sbNleYylUxmMd46q0vIqlVsgdAbd5mrmjqXaLikpGRlzQHz1SaWYl00PdL6L4rL2VZ
x+GAODBB3CUwySTr5CAyTixgbXQmqAA0xNBWGxurcRidZe+OcJOCfNh8Bm6WmvpSlcK0wU1mQLXs
wmyXDxmyXWRwufBperqxZoKSWMk4hDATBdiUYkhU6JQlDgGOjdMd6mrL3mkImLcFrtTlaDFuutFj
Oj/AUuYXbcidKINkkfyKJIEWz+0Yd5sOu2B2lUdR/94dY+eqRaxL41KVUoVgSmmMuWPRW0e+TMjz
KVzom3EsmVRw96pmB4zYagCDTwglHA6cLwIFLZ0vc1bX9IGnaj/NMiMUHBvm3dRkWoYa41J5cJKt
dZLoqb4GI0la3vam/cj5taMhktBIDiLOC1Ro3dDMh3TpsKEmGmkGbE3OE6FW6VztEBrn7zCxOLde
480VofKD5pDhC4Djg7S3jMCyJckIRh5Xm3UcQ4sczUaEbuNWFjXf3Hxm3Fam9pm1KvoPnIXVK5L+
nrpOZ2YdjGocTHDnPXqI2M/0DIlKQuPPM9LtWGZGdIs+Jhr2CbVqmp4XavIhnHVzQ7fJXlFXVlY5
pHva5dSRK7YV2oCA9q78vvYIem/9AQCOh+MS5qaDELuXmW9sRrblKSH+zWA0ZxbdLvNFea+8bNPN
CEQW+6TJPfSIJlY2RNLzsIZZiqQl4PDYPcbNlKIfZaym302rzKAsj1FDF9tdIm/v0H4q9jC0tv5e
m0PJs2r7uJbV7HEShzwdFJJTbjj7FZW3MWjxUaHr+mDJsnixvdJ5VogEml09jKXA21Vjq1HKqM9m
kVr3rGntnHW4x6w9jsbyGSRzhn6Fl+TXMSU9EYmlml55tjT29CoivV3XPtV4mQ+0RHq7BwnkL07C
uQ7fU3GI0fchp1wKzmIjjxOjPtVbfF+z2T75Tr3weNNSx8iSeL33iCOD5dUORDQy4M1pINttgwh2
HvF3wrWNam+X2JN/2RQR+akTdoQxXKum01dMyJqbzOE3pb00FMsxNqDdnUPpRo5aOcKEHV/SgzTb
wrg3xYByvU9S0yBXWzmIJnRGE8XXiSewiLTFFA5+hqYyxUjXhFG9obQNxqUpQjLPfMrt2rb5Xhb1
aM/p9NQ42LR3NMnNPRT2HEtrLNABGcV47SlopSzW0nnnlE42hrUzDI+jsKf33lBBe+VgjY+lZabZ
H1uZDZe90dDOUlKZ3+xlbOdwVj0JIw31y07AdiXKBmzgcp8sI3rGnRXFTnLeJraXhiDhs9ec97MJ
qlTO0Y7nrYt2re1jf0DKW3Z7Z2Q2jueQY37QpRHKbvKFZLbzzbFtdlFZXiyDvdw7hJLc2f2EfJZR
ssHEl6bDN1r7eEeaXCbdmYeyF79FTOjmbuKFU+2LwS6QENEVkgHTKRsidauta7tPGV37FW7oYEET
i2NftNVmylkasKmmQtM3Fh1POv3GCGkxYxC9B1teEkEZWzGdhQxgfNgbU4L2DSWFsZd4vsZzMH/R
scf9A0PQTos1FImffu40jgEGV4Yur2OVl/cFK4r2zdyuGjVZN85hNrUDm2ldbv4MJDjsSrpf4hCl
Rf8cj6N09kspC3EJX6C2z2SLcSlkAO99m21TstSyvht3WdYinvRAzE+hI9ouPkypqz9Cx/Hp768+
dj2VN807HKI2jpDSK7iyh2EUpOYUzVfzBEsA3bXVJNeYDxBaS9ShaAE9gUp8zcml4aPb8lNcjcw2
xDymr21mIIdnpUdAiwbwk+eympgXZV7H1j4jGipCWGQ9ErjJ7L81a4vgvTVoGQUYIMRtkWRGg35U
siKZU6aolyk7XkYPx0BI0QVpLpEzQguXoB4bV6jH1spMGhV/ztBMs5jVyP60mpxl675oJBk0Ptbq
vvTrJ1dlA056AVghQKOXYa8aHRtEL4dujD4l/uqoAWfPv/dyC2M0bwl/eopHQWpHhviNF4GTDeOu
iVq8E9Da0k813b86iOa4folGjbLVHcvGukgWFy2a3dJ6ObOUS+4xXWB5V4/T+KBp2TODpFJ9Ycgy
XvoYuJFDZzxRAUnNBo5xq5xvJo/w8pBurnjRTY59aqaUbsMsWhlCIf2PEsIZx/ShnUwo3AYAdEl0
RI8yGjiWfC6dCumc8qOFSyf0kXtSWch+mDoKCIUE/Fi327+eR6f+4iuN3Ksxt7KEfr0JJmnAQxeu
qKF5tMoeKmxRs3Th3WvucSjcyXgaEA9HQQPfiG6631SfjVqNLdyjEpklT1z2aZDd1oxGLO0C1euy
zxPN1ilsW01lxSdpvk1ug+pUzybKVuzv9RK2U6vl3jEd89WlE9kGapa46HvPJ8VdmqgiO3o2484w
ehxVHGjGD4Wt0yUEGa0ZZ6Ceus940Vp718yme7yODEIjKRcN54F9TnFqeJZptC0O1aeIZYwiXV8y
c8EU0BvmprfxcXQ11106MWDl7Vv3hxHfxnNHz5/oF5bU+dhloxOysTofyTFCFVEMQ3LFABU/jOp8
/R4PON0XBZP3pRqS+WuKZQwuE1gCBOmZE72HNo2oJ0NU/pC6zrozmV6QWm3hvz/IHs/hmcZbGNMe
xzeUkqiUjJ8nUM7tHbHI6lVzdEn2m9PUJp9hKAmfmCbLYl41i/6o2SvEvmYQ9c5vW+pBuzOdMmwS
B4QrA8vikaFjo48oMJ1PaKOXJTDrPkkOdedG9L3cYp0DEWvUvhL06G0xSa8i4FC2X2OsucOuMZam
2DmLsF/bZEV6u3S1X+1dfCK0y7NsejdaKMzJiCuJp5gLhy2OdthwWXDhSx52TIGWm7VdMOnGF4c5
zgd/7xQie428BkNbwshgX6dDsx4KSTFkThFFzApr94MrvNG6TdfMyEGvrnPXvg4tzpNHDuaCuGwK
I/OiMjPjqy6tARCFFgOKZU3ZPx+bcpUTD1+aIsCqyySfr6bK9JprUcZRfjcxJR/O+mSw52PuzhN2
jzaaPyUprYU980Tyxoa6q9ZjCwQCBnfOssP23KKMSpBcEkab5iq984yOgnFl9mkScWCtfpCVUV7u
mNwkoJAn79uyaF5H8QIZ/Gi0ZS4/DBAC4JEqaT4RvzzH55VVafNKMFiyLmhDpLKniRwjEMjt3ua2
5zHk8Mseo1Ttw1Wr3HcIZx2q8SIrJ59xZWpId5dZTo50H/yw5+9zciO+TPbiC1J9Rv0ZQ4v8wLhf
NMec0w2ztTRvjasMcoZ35g9ztHFqR0DCkH54xeO98gbbgWtNEhZ2C7D+HwdnSlbYnDKCAKySzvqU
eww3ArfQRXy0G13GN9M0ifnMkJqNmvJelftudFx9wAkFj931a7Zxa/VcHI9928EPaaKYfUdG0Cvc
MfIfBm/U6aeKbuknQ3COPEaEy+mLBQfuV3/NYCGVmTnPZ240SZxGBX6XPnCSZHaOmY7N9LyFO5sc
xlJbiPoHslXuOJNP6tquUFEx8TDYQMwBAEWgvCkudqoqLJIp8DrUuMSjkq6sX8r+mx3n1XJEGLcs
F1VkRwVaV033tap4L99guC/t45z34g6whkyuFQ5j8yPEWaBAfg+EGfRyjiqdNCxzdJ9Sk3uz07Nw
sTpShw5XvTmy+w6j6Ltnv50He8/8Bn0fSlRcWoVdyfgWzOUWNOrqcd4XGe7ewB+LJd9D6o7IhUDM
SiVZElgbVobbs3RET3A82FhgABzh8ohjHi7VsMvWddqzj3jp0wjBCFvEUK8jyktjLq8W3v8j8x/L
4DxTGrXckSek7iuz0+8nf/Rul7GHw1C6ZvfVKZUeL5xJ5MVdTSrSR/ApE6zoxB/8s7UvB+tqNOvJ
3Ldq0bzrCJCan+x5lTGKartmalbSuQ9iJkPW+yFPq8/EI6bW0fYi/9VKdVNcSM3J6Lo3uVM7xd00
L1Rul+5hJirIuplUl+tz0jtq6mnT6yGrp0h4rWKHzhdI9IQCvtzc7+W08xKTl2KmcvkiRG60Fy3z
B6YLo56b+bJGlGPshlQ21IDmxAs2hncxXLuiAyYkjJ5nbSBbBdwLSk/npi5SKyaCK2E8XKS25YVy
TFMSnqKq3oobEKjlFKS6HKMLYRee/FBLk5di0UTTF0bJW0KA8D5EjA3EDhvS9CicrmX800BgCotJ
JN8aBs7FQTN2+2qTHcdpu1r1ReGlRn4U8ajvN49dG6Izir8NDE87sChlIV7Kvp6iD92clZ/WFmvm
TpNvd+Wn2gbtg4whA3cxc0aRNA5eyJxZsvPSrNJXm5EWaAjsDzXRWaYYd1g/VHVZl53xZFBF+ecL
Q1AQGZqANk4h6ehegpOJWdDWmD/KavA90uDsubuVpLk8Fk4R1xdWroocANWQYRmHPP2xrXT7EToF
VhQOp2QVDY7ZRjvybdM8mBzDNjg2b2ZCd5opOV0XhMPZtkGVN8Pk8naFozFbIfMxzg/rYi/v0NNi
dsJn5wgSxWBShRLit6K8r63HpGRDCA1++D0ZILzlk9zpB6K8F7e6X3r4PrdwjCr7ItMknr1DzbLE
XQAhx4/fNYasvzimUPRRhmZySb/isAB/v9G4Qmylq0MNV/+u5KQAk0DVtM1lqjOCcXgDwg90OpJi
23Ym08AzoSYHfY3PEqltwoQ0jTmmfqUyy1ktrQcLtJtw6LxbLae6HdFkIMGGRcMZTrsjsK5xhXeD
V8+9dV27hFM8oMGn7LCtVzouCFBaD5L2UXrINrAbYYvdITZx2Et4wQ7sAQLzM1U+J2vexPYaGqiX
JiLUo9Y4Gyg2iZ5B2EbXYp2nbOepaCMbcOa8XZH/6ne0bM3OCSajdJMnBanhAXmSkZ1NscGxamWp
OpiuHROafDwgnVuNBkYH0Ah3CKnTYd94sLCWECpI0+5ImsFas/XbP/domPKgM6gogiUfxYc5yfST
iyfiE9nCbXzuqcySdIRWFpgRZ+RNMSWFH9EMuS7QZFSSFSB6EGKOlojbJLOyQOZZ7Id86eidIgPg
alDQqTDPY85PAoVC633Fvcr6jRGxXCG6EFgco8pa92NrDxkq59y5jUB8fgakEr13GaRFkBaMHFwF
fd6jTgwGetB+WHm5YNAJmK/BVt9xar8ggX0ZLnqgJrfp1KJBdKZKXySxjzIDNzI3iOMFB+WG7xrs
f9HTyFtG3T2kU15TfbWVyUaEpuMzoA55T+2i7+H2MrpdrMUjB9LvLSR62Tw9N7JZvoh8QxKh0jCn
YCrT/twipIjBL+yQeW9FNeES5EU+iYh7t+9tp8/xBywIr7CL84PSdRrIF94SQN55SI9w8jYt0nLb
W61boaqWhIys5aXYr21zj1TGu+uQfN0sEBUQ9A1m/gmdHSaYvob5uutwWzG9TCJ12wDux5QjVPwe
7ZUCdoJt6qUq3L4Iqjl2r3CLU+crB7ddSCyEe50W0eBgaC4T49Bno9EHPVpuB9FY192i0eRVvgBU
DXq9GK9pXHKK8hI8KPvaW8EzuEoWSWDlJlEGmVeNyXnUmZ6zd1BFcrJPaA1Qr8T0ZPrGwh7DCcqf
L1g+cA354ewsfQX1MKTNJN85Y6/ijYbTMJ7t1oaoepe4uKDDk8EJoo0z72hTNFD3wM9jqkSKkVUK
Cy9ABcFT6o0t0Xe2vK8jV33GQq7q3ZJJbi5lT/uqYtBIpHDoisRSO6LdQPpU/C2bZP/V71ri6gjw
Sl9dUa/0p625fBwaf3lqmWZDNirIKjRmZ7hZEJsn2/up/1Z1wniaxrnNd3mdrYhwYte5q8kleHRI
FuPIaJVqRINJ8hVDf2Nke3BnxwxkMeM/d6OVJGJ6reYutQrzIs0jYuKnIqJUQ+zgfQXUgO07TVN9
6batRz512vgXhegdA2HKVjANFfP5PS9s6g4tRv8TPTp6th5CiM9uL7FtMaK2FiqTzvNDmY+5BfWi
q78Csa0IKG2QwQUeoYuIwByaXIFyXZwbmbdOgAWXqfpSzLV/7ks5kZHqsV2HolhI4tZrVd2tqVkC
ARhqKuWOMzYxIvFMCQ1qCQXabLGvXvj1VN4DtE5fx8zlhd/iwwL0JOeHcUTqAZIJPuNIaWmhChac
D8VQ+gYt5GJ6AdEEIKNVKNi4w89JimwD2YCR3VtlZO+JGZUXLuKlQysqUOvpZAiiZmo/EgEhiPNH
Rv0VVO05y25Kz/OfkFSVr4S39Ge2jaRjT08ZrZBtKiPcTpV7OznErjtC9veb+abmLPagyea4ocNG
/qOzVpj+k2L6TJiC7g8gDcoLHS/qxUG7hDoJn2l9KdFySrqiGeYhbzAv48qzSAsyG5iRaBlfjMRj
EdGc7Ql4W8anepxJA1wM8GWoa6FZ2p1iDpJKJ3vHQb5ID+q7XBOmIhF0ma/7Z2D3kkWriG/yaVjw
07JxeVwmdEgEIlFMhKY2/S9yQJ0XsO66JlzYIvVON339WRppQczVHAmUCtQsRCC2s7oXI8dX3mrN
eAUABjGyLCgmAnNSbkEp7UnUa0PdnhdLX1FJT1354pmt+mBCa16DcVrLh9Tsq0cbUpO1s+RSoiQH
U7dSfGX2hAsJG96ukoPJIATn6vWwdj0GkyYV4FiKyv/sJ2T/0ReK6GQIbbXvhUqaLzH1U4NJKdsa
FEZWfdOiWx4V/rFPzrxUrEyZfKNDyRYXMfWHsuPL7l1m6upryUgNT20NjIlwXkucAzPI2r3fVulj
hkUVkkdtq/cyzjgBp5qUFR4+wWqMTSy+B2TyxLx17ky4LXlMotk3reVQ/KbUCOGIhuVljW0CflTj
ly+gyVASEbWk7RDke8zb3IM9ir4vERujM++/KukCEZ38qSbczbHMwKaBb+x0rmHmadtK60MbpUV2
IEd6RUACPpIKJ+ddbriZzZpz7el2bi2qopwQIVZ/V/p3qvbLR202LcI204q+LCNWncCjEB4ZaCmi
wIBqmzfEGDpPEn4srZfeGt2gzyycwzNihx4n55wwhK8Xg7xWjzMatssa0BGMi23NCkkXb29h/gHy
bdcZktNxTk0gLiPERlzICPsLvsQhSKsxg1af9zaEnzKa3N3GxSBRcGqSlLxaMxrPBh2BS/Akx5Er
dn/3X26Wr8v/ib/Vf6F6OB1zopBWijGnQvdA+oPYRro/TKFH1SRm5jfF3tAFGXJ0b84WN/3wZ7NU
hV8WoYPNhNFF/32aUmDkbleMa2lRWs322ex0xQ3S5+HsT6/iSwvst4l6QDJJPZk+Z+xnns+Jj+gY
o7nKlBW9j8uiPv7hVVwAAODVTRtGtqtOGfV+MfeQxepyX2W9FcwNU8XWY2rw51fBDcuEG/UMKQAn
Q2EmAROHvKrcLxHzJsoWhu6hPZjmWyP7U3EAFnumQYCl0fszVFcn938gry+O7I6PM9WYs+y2CrUs
Z2BgpnxDHfDLo8alfJ4EYQEtNgHT//yoTUVBp8rgm0tsp300GE9eF1Ws//gqwuQO8b3ZPlMf70Tt
0HpgQPxxKPa6bqNPSBIU5jzDOPz+/mxfy49De0UXgsG97aBT4U/8ST8tGxKUpA2pIts7QwFsau6m
K7pI6tzjaLD3cme+/P31fv3uuB4xQUTY8tlwMf18PTXQX6NCzvaN6GjubOxZNEZ/lmxD5ub2qXBp
2fyjdMzT6IeRYTw6EgmmbICCkxOOdiYdDhzSwFjd9ELsfv+pTmVQPHiWxYdCJsaDIfyTe7U2unBU
Lrxdub2RFvib5gx0wuXIx+TBuKkSyDK/v+Tp884lEbOh54BczkHzVHWDgL5I8DnAxahTADMbxUEN
PakpZlW98el+vRTPITovkwKD3BD3ZGlhnlhR0Y/OzrDx8Mq2QZMRM9YGo/3WjTt9PJCn+OwS5EzY
W56U2r7oH3ZxXjsuTDEJjQ/S1BQk4Hd3XWtxvP39t/dX15Go+XhQtkdl8/n9eB3CM2t4hKnc5bMQ
Z46iIERBbb+xkf/6WAiJ7AYdqkDkIyzx81WatUe0YPK0MRUS73khK8puwy4PeZLkn8eCnLdQwO18
49H49cMJD7qLb5PptAVInTyNWYGAfF7pK1Zu3RzorlnnLXiGN3YO63TrYF3ygvJdqWw2EPtUuuT0
fZXVtp8eRPC5DZp3IiATI5x2dejv9TF+8I/459+4b98f6x/3q+8X5R2vLHRTCrHnz1+p2VluXULH
OtR7fWh28z7a5Rferrl0LtDjPP7+KbG3b+r0aj4qAd6QvvSEd3ID3Qa3Ac9Pemj3ztdll76Pz/Tu
PQPXXXpOLbWbd8g6gtcuaIL7u99f2zpdddsnJc9liySQtoOy6udPCo4evkvPtTkeMznqP6izdD9d
NB/ac5Ii73B+XST7tz7x95v26yf+n6ui4/r5qjKzoKJkdnqYQ/D2O+ts68oGOoh26n28Tx/bHQKT
rd4OdIi/e4/wBTZlmAbxoT+D4H1bXc2X2R2hLIe3km7EX+kpfUUVIbfay5YnSjZF3xfyBVq5MsCa
ffB3xsG7wAd05u3za+OT8Sm9HLByMWsO5G10Iw/2pXFu7uZ39UN9213IM04sbyw1+5e7tCkFsf16
/EE//3Rv1ATSxEWPNCF+lhfLORyyfbZrDjR/3DC+REUUciA6rofqurm2nvVjsl8vs2N7+dZ7fKs5
frpvirepEC6FIzE94vS+GaKZdbkAXl8O1a48ghgI8l3xxuo7XfHUVaRGbTJq2+Eapwq/ZExsuj0r
gtYQUsltcVa/sWH+1c5FTIur0OVRZ59u/2nGwUNpMIl4MaYLJ4UrTUnypzXI93u1lVW8qCkPTle1
s+SwSH14eFBXHLq75oR/s1uOv1/Af/FZfN5mcuMIbCEfJ29NZ26dmSkUmz+SjINRZ3gpcEh++/1V
Tm8JnwX1LS8wtkJqgdMqMR1o141DI3Zupxfm8JF1SLfoW+ahDkCxtL39/fV+faVxIlGCrw7tt1Lf
d60fXtC67kvaDnwqGon2TeoocRydtn+IKmXc6hzJQeJ5tAp+f9XTVYZgf5MYS4RcVKpUWD/vSv6o
/XgqEkF9ZenAj5nSRXIgLniCHP79Un8U3PP/KBWBb/U31gpoRM84KarhX06M7dX6LyqCkP9QBHDg
jTBRC7Mw/8dWQaaPg8OAO4LwW5KM9W9XhcNfYcCgcmT+ge5Ysj7+ldwDFAGEARsVQAXnT/wUPy8x
gx/LwUjYmDJ+qt4GPZWU4n58a1bzfIDorYBQDm+FBf7dT98exh8ecbLPog7rfXwb+WsdzjJOsenC
X/zh232zX/Hv33276g8/PZ9IWYgmy7vJO42tcMyWYIxk80cb6b9/+slCiZWdu07jyxsYEMRkGCkA
g+6to/bffTEn798Ed3mjYE3cOL3/KBzvkcpFvbHS/+5nn9SsXgbthbmdvCmT5LjQUZ2Z3/9n3/hJ
SaM7QfRGJuSNYZoPTgQUIsfn/sYPP0ka+99vXJ2UaXPt+pmaDHmzNnX+Mcn98aIzh+qzTxbFocak
hL4LRFVJhhS11JrtVO1mV//RJzvNH+3y2LVaTsA3Xd2nEO6cMz29FdT0Nzfk9FVcRn7TRws3xFnm
m9j3CVfB7fif3e3TZo2ZGwZw3VncDP+XszNbjhTnuvYVESEEQnCamZ5d4HK5xhOiawIxCyExXP23
sv54u2210/m3TqsiZKXQ1rC19npIVx/EBnNUGC04Nm7FL4end7z4DYUbVPQDCaiPcDz95Tbgx8F6
FryTj7JtuAPQbCvwJTcUUcLCgbqtDHZ1GEzWCuA1SppNEP1e9r5Hrikems+c4U59Tyt4CZQO8Mat
aJYgc+nPxXvcrR0H3IpdFGqOUPXF7UPbeuNhgS3GJRTMyX86T/0TYFb4HqlSZAo8PELPTQInCNar
B70eCzqcvqldKwUFrzHcjOVDBbs0yK1WvgvU8PHtxv+cUP45n//d++h4bn82Yzydd4ATNMVDx6on
CknUAb64eMbpUWoA4BMcrGZP+b+gBZ93pmLAGMTwfUS5yfJhiitzYN4AWdjbnTkxBaLj2e5ZX7gf
hM0Csl2W+6h3KMP4Gu407Y1b49aejKcgIjZeymxq8g8Qi/XHw6jjpmlnkeF3gqe1aYDBm0xghCeH
7zA1+0+ZyX++kBXT3TRO8KWIh0xQTj6GtdgLKLnOfP9TQ27tx9DW+ShwWoYM5TSAVYRbnhxQpASE
lduo05efVAZzmKCoaMh4rcVthafsfWTK4MmtdSuwEynwTL3kfQa4WbDTSTi/gzB1/fJ268f1+LXQ
sAI7mBez4cmaZ7MBcKovApTkw6H/lo14Mnz7T5wYfvuNA7IbU+awacnw/g6pMjQhSeD4aW20aDDD
igvPb1GmoUu4AngMDri089yWa2bFKmROVEJPTzPJ6bsob+5h9/XNbVCsSO1Qm0w3UvUZRSEDgWZQ
r5/HfJBu6zU7fu5nq0w8NzApkT7PAj+/AQ5rmfjF2x0/MWHY8Ss/azkPBfBbzcozEZbhRV4n0SeK
WyF8tLX/8e0/QY+D8MqkZFbARh7c04JRxVnLYaAC/qa6lcX0YZhA74acE9yuxSu6T6JHpnOTvyEH
D67kwraPa6Bgob8OYBQXKG2Cb0sX3fqiRIljDiBSWS71+0Kp73hRMshQ9Y+6FzexWJI99L/TzShb
1Jgugn56+4ecmvnWwkA4XAwkyBHZBJMNlCXSCQS3Lr93a91aGOZeQBdJNyQAdPXDzPN9beh7t6at
VcHMgLCi0CnJuDd/BnfpAaTKn05Nh9ZRvem6FvrOPsk0AdmQkiHLOVQMbo1bG327AilcAeOTFYzf
RXez357Zn44NvDIjjxTeF7Nex6BKoNGM84akcA5TF/Dh2+BZAfntNPfyLxS6Qg7p+WH29k85EWeh
tUDA9FKD0DfwDM9O673MYVibbBOD+Reem97+Eyemp53Gx/OFYVCYJRmKvtrdkDRwI2ncbkXHxMPz
AYNQAkSHZkwy2IhXT0sv5ReNgo9Lt55bCwReL3GIDrBrxTUEzrT/NtDyzJc+Ne5WzKL8BcVnKF3O
Rr8RKYOJPBy1PHqXx6g0e7v31uvC36cd+22oLgcdd1sQZ6Zu+Nd6Zf5uiKAHLoVQT1PH+vccqdfr
Fqpq8Cx8VLJAteNdzKB3Xm/V4D/Ap0ce2p5HF8tQdT/e7tap6WAFPfS/8NkaCMvgWg2dHFz//Gj4
7NR2YEV9LaJoZEGFM0BSX8ekK/Zw3Rndov6YGXs+10ChioOcKxwC6pHCBAMU+tIkZw5IJ0YlsCI/
BCo4EBPxs5kjzcWqJoLFAjhybuNiRfnmQ4w4E+PjuqlgiTWS5DMqCnO3ZTw4zvFne/WxytyjuaAZ
iCLsol4LyJng8Ok47FaIowCdcuPnUVbUwDO15fgR3lnabXOz3zWrAkrwkaHxIDeP0BEdqxWZ42S0
QhzylWpuKuQmlmG5g1zp0FXy+u3v6Z+aLtamDCO9EOARGWVVCP+CMZ6L76Hm5YcoD2H3DMpxsMOL
4/QYNnkBTyjBP/Qb/4FnxvapE+EEtegSfy7lKs9l7091yIrquNYwdGpZk0EeBD2ZQSb3vTBh5Pad
bJEHKdYkgdVYm8Gt7Qpb+ndo+H23CUatuEaNKpQeYdRkcLEAnhqM3l1ImsWxdSuw8yQvPS/mTSY8
Hr2DfxcgqaFy2/7+nGyfRZ5f+SoqcNPPWqjaEx5dwdrt8PYUO/FB/zyGPmvaiwYG7DiaxkH43gcU
12e3bi0f/+KzlusQrqUw+W6yhDTfN7FdovbVcZrYG/YGT/WJr1vmeeR7d3RpG6e1cBwRK56bjakC
TvsY7KPGH3ZfBD6vVF25jYoV0aqJYXEKInWWLwMk0VUPC0gUajr23QpPriN/9aEyz/yBJ9cLqm3h
aAeX3rf7fpzLrxxbbfMjUkaEwpskzvKQ/NpQnHQxAwH+KHnYXwd6DvYKzjduuSdbkDcPvgkXeEBk
q+6Kux7suYslAB337V9yYtb/8cB6NjeTGA5HDWvrrINtNswKpidSqTOjdKptaxPWBZQunUKCQlcD
v8FrMkopF27clgL7sbY0uq6BH6szsF/UVUsNCJQ+OTMspz7w8Sc9Gxbg31BmPOg844xVdC/WRr9j
GsX4u34C1WsXDCI+HuOAMHT7DlYgE7bNOshX/BpU3Mw7DX9avK0P9L9pw/4+GtuKOri95FB30yqb
NEohh1BergXYS26dt0LZ8+N6DgNdZ2sxyB2bUNlrJracmUanXqH+/PuzjwHqtqoCGGtmgRT6QsC9
B9YWfn3VKpJftqWabqVJVhzogZvqxwTFXL2PU5/Tb7NV0eCT0xqmMCi3wJN8rOvrIBlTt6atfbiW
kkgCq9usAC1Il+EvFBR8dmv6OK+fDRnKHWQx+2rLwgaQStgQ7OGTFDoOiRXXsC9eQh/Y5CyGZQfs
bItuP9MzgXdizSDW0Zri08G7Is9TeJL8hNeM2cNe3PFCQ6yoXlD9A7Pcbsn4jEJvnCHTaGnjM7fP
Uz23IhgLPkxiUamEt+8SJUR43Gdfp5XNjs1bm3FcUAXH0kjg5FNeHWtUN9CQ3CaLFb7Q99ayQPls
RuDrQ+FtCs0gSvo9x+btrXiDpnyFk3cmFlQAblPyQS8wa3fp+7+EhD74VWWxkSUbavZpipoaPg6L
W9rLT6wAHUpvQ36gWLINBMgLus4g6kLOcHDruhWj5YDJsUF5nTW8Cn8uwDrBV9fEn9xat4IUbHG4
3CqyZU05/kLFQJas59atYyz++/QDUfjLxYWi8MgQVBpn5aoESlzhqj4w0Xwc+aye3HpvRWrSRDoO
uZwyDu/F9yiUjOAn04af3Vq3QnVcepTpMa6yEjfF6xHWne9wq4zPLGHHEX5teKxILeHb53EiVcbL
LvwrCuBGUc3VAN+nHPxkXdTyzNw/TpTX/pAVt9EsGNiy/ZjJiUS7ehj5Xxxu+5+WeC0eJ0jZ4b+h
YZbgNmhWGCfAfhVyVXFKJYMMz9t7wu2igeq6lxMqqKJoK8kiMwL8CmCUMfx8mPlvRVT/O/r4sRXF
Fay1KziDxWndy/ve/+DLyuli5/8B2jzbZaM+hNZAhnG6VVrv1Qyccji7KT0AW3k5KKKLE7OVoEai
BrLYrzVKY5sVGGWnr2mrXcMOgK4BTnapx8DKUGqPHKjbuhZbsdvBJBLFodRLK95f0817mMl/Kx/6
51NagSt0Dusb5FNTkKrgLQMUB8wN3QbEilovpnzW44amdfcBriOw4mu10/nYt3WspMKzdV8SLy09
WEyUYJKACdqfWwaO4/rKMhBbgdnQQERjzbxUoGxyV9VwXgGcyCnBAFnjy1nI9LFEAhLw1Ien2E70
8ioPq8jpTOPbEi9jElH0a+ilvTd/9IjYF3Vx5rnhxKDYCi9aVDkwQPicEoACeMDdVG331Wmm2Pqu
SMOprovRa9XVl/70SZFzUvRTnbY2VuPDbsPEq5cS0t7D/udyUG6iNCjDX35HE7Nx3XJEDp3C96DP
wZ5jcjyD2doun+haG4VuL4V8BxLjRTNEv93G2orKggao4kwmD0+D8DeByRkwr965ArdTw23tnyyR
a2s6NN5Dfg43ueUBtnAf3TpuB+WygtGhMP+gqXsEWBBPmoZPZzb+Ex23VV0RC+DrQhbMQMl3mpFr
sQZuIWlLuiJQo2paJUm6mJXCjgWXDR2a7dJpVGyRVt0GUsIEGDOlX64juEEjqe3YcWu7VPUYwLiM
oAgftOgRUhXIepzu6f8q88UWRmEzg16XpktxgICJ3Zmj4qkPaUXlXM+FHkGUSNcKhnPHbRgVwLXj
LLE2y9YorNuKJykgTr/nHDfecIONrtuXtAJTFuGc9G0ls41qDwzN4KPvReeUTcf17pUdLbICM5mK
riz8bczqrf8EwE9zCbbvYxIyz21DjqzoVOOkkmFp8QcGAfcaVDrvyggHLKexsYVZbPBxNAkjiO5K
+A1UcHbukOVxbNw6zTIx+5sRHMbAsQ72HeAeMAz8b0VEf5+vbGFWHR8VcMGGnjMNS+ZkjG9QHHbu
heUYiq98VmaFaINifdRxQUXpV4v+xpKG7vtt0NcU1nYwZ+CEnJmcJ+aPrdIaegCNgJWFcDCoDY5E
SOVeTF6QPEVRhBh7+yuf+iNW7Oam2VZ4cg2ZUnH9EIK6cBeL6nsnNnbmSHr8pK+Nlx3AQ+3h3YhB
yROGardSYPQOWxFW8E3e/Ec5Nt4BpPv4cunIJhynlxXXAi45IOZ5xz0xeMJbnoAb4Pjj7RE7sdod
2SbPk5JAkcHJDCj77Fgffa3hhns5AdvkdhljVkzDUsYLAKTAtaNYkrtw3G5ktbq9swF5+rLrcNVj
uGsXRyl/Wb4bwpw8bn61OT1loJ7oZeug3udenmwG2Y7qKTTzV9jrtmem6YlBtxVWBcTlbUArBc1f
/SCr4sFEg5s2Hkvay37P3VSRrh1VBgc+gJZh3U6qzUnICQLHy7ankc6hrFqVkUL/yAl98JvGsWkr
crVGIsPQRmVK98V9SCVw2p6vr9+e5SfWhdCK2l6ZhJVebLIOOFF4A7e4gAhiQKoyE16O3v4jp76q
Fab9AAjdeMxkDzGsrwF0uvOVfnRr2wpT3/foRFe5ZsTnt17Ov+pI/3Rr2opRDzsKg+twnC4KREWl
/ftIwWbQqXFbC8WkLCNgq0s8s4OZGXb1I2p83KaMLYWaoF81Zs5nyE80CAv5N3h9DG7f0lZCLVLz
olq8JB3lBBoDVe9Z7JqMsZ2DJgHohgYSMC0FJso6deNBJE3g2HUrSHFYqGAZ2U3ZFsX3JF4BjB2f
3L7mceY/y611BfyGu8DrM95jbQnhfRkg1em2KNoqKGlg6CjBQc9KlnwtgELe90jkXbr13IrNIGQ4
okVbB4mVfACH9BKE6TOheeIEZdOvenzN2q+wg8KB5dfQwatX59FXPanouueuCdM/VgXPhp7BeAU+
fh7+CsfTB1i5l1yHs9s2bQubOj+aUZSSV1nUmek6AabAtG135sR0nByvnJhsZVPVGAXh1IA3OB4F
V8KL2a4tmZuewbd9VVoVlDDMLKuMlhzlj3jshtuaY6kWHGleTvi272Gu1k8CL/TJk1dQWDwSNw0J
nINetj0w8HGAdhfZsomrjQG36cnZbQ2gVqCiPqcZNxOLjHble8Gq3wzuLI5tW3sprX28isGRPFO5
5vAgnrqvITxjz+zUp2aLFahJK1oPtfkiiyrvkbTzT7BLjGPPrU0Uznm1F4heZL0cPOx0ZNqpRoSO
89zaR1UA3lQZkDJrYvIZ1MBPoCL1bmujrW2CkT1H+bkssnqFen0uBFAheeHYuHXSJQpV70YdS2I9
ke/jBQiAqE8+OS28tpYJ4j1adQw9J2KBhQeDg3a1ALnh1roVnw3cUJSJTZ4m2ghwu+CLv9QAlbq1
bkUo/DH71WsV8m5V8o3G+lb67YNb01aAeoXamr7qkzQU0RWQVk+8gdGiW9vBy4XFmAiuqkrEqVcx
clEtU3EA56ByHBQrQMNQwI9+7TnSY8ln5OAO8ND+6NZxKz4HrUqZ04KnIPnC8blY4U9au464FZ4Q
DSRgknh52neeuk4SsBrWxvEd1hYkDWEH9ZaqIxjmLfE3QMSj3wvMTLjbF7Xhkf1A/AH+2WG6DjK+
HHXoX+g6+e006oS/nC55qWC+PS1BikdZGJ4Od9tg3E7oxApPuqHqL5ojmhZjMuz6PYU1r+OQWLGp
FaAgUIHNqQcQ2YU5amF12V66DYkVndtW56SPizkNZxBOwuNGFLi9gRErOGVSAfRb+HPKVpJkI6yI
5WVTgL9z4dZ1KzyPnvM9tHFTKra63pdN8l6gUsxx0K0ARZEWaTYZTCngCd0uCLZfyUocp6EVn7LO
J4iP6ZR6Pb1YyoLseB27LYnwMXw5x2VlAgO/nymd2+ka7KpHnZ87/r9+YCG2HolBBzMsyCWnQNfD
o3wLih00Sk8uX5MkVmyWsN1bxqSZ0qLrLqMWvtvl/9DO/58+tv/LK5PECk6hwK5COaJKoyps9yC4
X6KO2+2oBUeelwMOsrHe6oKrdArCj7ADf+CmdVpUyBG5/PwSCmv+cWj7XKUMzsUolZny4qGpEn1w
G3IrQCsQMCAZjI/Nlz9hJCz20Zy4bZ5wNXvZ9w3yz9kIplIZlMuexQ3fy019cOu5FZ0+gAsVEop9
usDych/rkgGrUbiGkBWfIVMb4r/q0xwk9FU38N4mTidnYkuNqricRgZbaogl6GHQf1Hcbp2GxJYZ
6aRtQUFEyypaisu2WIZDwQPHxq3ghAtVKKdq6dIlydv7FpSUaq/rpmydlvIjCfzFRNeJLrXZaJeC
5HykAdFQrVeo997clDv/ctfbYkXWAJ726aTKO6NV2sXkTEXviVXR1hvhuUIZFrEuBQYMMCkfEk14
JDOvd5vrtqMeXcC99JhsUwPGSb+HV3v3G4TH4NFt3lhx6m86RxXM3KesMf0nD9ieIyKFOp0B4Of8
8sMGrVRATRRtmrTqqWbypw7lZ7eOW1G6yYYPK5CVqVy/dYr8CEPutuzaoqNNsdxrarQ8AacBsseu
W/+bjezfO5EtOcJTmQZdUOjUkFHuupCAjzm6nZ2JLTqqIl7MwDNMaa5Z9wM5ke0jLgJu+7MtO4oL
1MkD1NalIkaBfxGsH6KNOekQCIzrXoR/NMWFiPMQPp4ruGatapZr5OXPFdOcCFBbeySbwiQECMa0
25pbtmm4Riaz48poi4/A7JzmhvpDSjbwVLeqfu8Vyc+3Z/jx5/87nUi4FZreXK0j0mZoG9z223wK
gh/H6xeYCnPvdoj+F/d9CLa4FqBvpf4YDQJUgbnfMrAj2TknmlOjb4Vp3qI0VY3bmMaFx4bdgDl0
sXphcGaMTjRva5HWADrquZiHdIuKrDFDd1jayk0QB2TAy3nZw48V7KZNpWD1vaOLl4m8chI2wuj4
ZdNgF7e62lqcvUz1BL7pFWOj25pr2+aypt/wulhjj6s88ADq+amNvO9vT8lTw21FallNRnZUyNSE
HrQlW3CzKOn2nENsv/xNF4BSBYVMaxks7+OcbvsVEOgzR6/jyL4STZF12gWiaYLZhzekU3eEmoCi
E3/rRbmUu3bies9G3eyrFgDIvdtQWdEL+DHQI7KVqbf44T5v8Fh1EUMZOx7ebv+EnQ6xZUpjZWDt
mqsxHWqu+V/guxDzLp7y7gvermP9sY2kAeForoDBu4IBHvxkYGxChk8zlhpYNvM+aPfC99Rwiyx3
1e2QnNPrDr76FVYYP4AJNYDd6iqujfeUgyzcpCDaPC1qTOabOV95eyc80F2uDHhwu0IUC91JLwBZ
+O0feGquWSuHpgDSDQsd0pIPVxB1fxkX9entpk/U9AFrYoVfHoNR6A0y7aTeotsFMM/4K/MErj9x
P41HI7FVfezBb5pvBt3J5nLMFWzk5l4FZ868J1Z32+MKcC+ASuNNpmWNyp6LsUjK7TBtopK4GHix
m6IGJa8vfynpwUBVoIOnMTjDid/xQw044Jk5eOIT2ZIqCb99HddUpisZ9KPfcHlR6kKdGaFTrVuL
DY18GPvVk0x1Vcqnrm2DSyBc689vz4FTrR///dkzY8TnrYGzmEqDNe93BL2OUAXuFvy21dV8xEFO
2pepxHPmLsjj24Z7bsdTZi8sxls3Oq0Y9AZIUJkYED4b5WYHSGyVFImYLmW3SORKGHhuBbsBW+bM
kJ+a8nZE51NrcpPLNAfTY0+Q4LnhgsPgrV3OsXH+1KW/sszbUinaNLC33wiW3TZp/6o79du0eXeN
xRL1s2CLfYV7aX7neTlIdgtZd6pu9TVo2+rSlxoszMCUh6kZ8Ia4VFzdlDmNb0sUp4P1i/86MxAn
5p6tuIr41NbgctapCcT7LZDlgRloqZ0mti25anniVTNH2PCl+VUW680g3VxziK24CgLTbuXajGnI
kgsd1XewHfjp1msr2LkH92AGvmhK+1jeY24k1xoM3oNb63awg6CMRBoWW1XN7wh/yJnndv239Vb1
EvV5rxOZJtJ/4rqMMo9Xq9vd36YyoLRxgWi1QLooWHA4X4Ezh5fEk9uYWHfzHDzUHty4PgVott7H
ZdzsdIx5/nbrx/3ltTi0Yr1kyzR6RTGmRGv/xmuZeVetpLtVjDW3Lbh+n3CM0E4Sedj2v1zLu2QI
fDVgHyrK+vfYNGYv8uW/QQf+vrPb4itV1EugUEGV1vl4idfF7zB8cFvKbe1V0YOSq+AznW61OsRJ
f+mX8xl1wYm11lZeFQWMlno24mLUePm+120Nom0PHS+kwm6bnO1DJcHV4uMyDGnoe7e4tF+NwOy+
PXuOcfnK7AmseA3KthsSgjEX3LBPNRIy75domK7cWg9eTpeQ9WAENZj5MOv19mA8QQUE5Jhb49b2
3Iy1WGYPCxngmf1lM8PzmBfxd7fGrZhFmjQUZd72uK7zn2ExV7tlaIVjz62QnfsiX0mN+1c0eqAE
rzDVlUASu80WW3mFqh5P0lr3KfHE3YbSdtR94rruNC628mojbaNnhQeBfiu/DIhR1Ri3Bd6WXeU4
yQEjapo0kh6YyH2yx/P66DbPbdVVMeTLjAK+PgWt8ACf789115y545wIIVt0tZU9Xo1iNB1BLnYQ
TfGj3xK3ej7wgl5GkJwnmet6wJpI4H66RMU3tVHHWwW1wjOAGb43Cyxd/aTqaxp6D3Hez25PGdQK
TzXOedIC5JYazfuLFfqrgxCx4+e0wrOo/GFg9TFJ6k3fgWm+6yQ/s56f+pxWcLasMs2yrEMKqGtw
NesiAN564LdO8WOrroQ3w71uwQOMX2OPEIV308nBbXO2HaRWCQ4caOld6g2HBhwaVNgH+ZlTxolR
sTVXIcjQKo6wTxDT/WhKdSNW+OS4jYn1KKXKEb47CVKLVQCocp4DzOd4RP+XeZQwW+QxLOMAdH9i
dLep/Itbp63ArKGAND7QPSmQM8lO7gE4TBzHwwrLfJiLbhCiSeMYbQ5T3gDgcuYgdOK0YvtDxROt
adFFmCNFgpMKBwfp9wjU5G6etvnJbWis4EyWI/pu5A2EaCB/enGVLQBJue2dtkkU8ugJKKlhk3bI
mHlhfqPz2e2yaCuuRqCjV0qwt/G4vg3W8DLn8ufbQ3Ji2G211TgVKHYEYyIdcEe+mcJO7qtRJzch
3xw7f7wePMuyVD3Ri5xzHFhmRS8Aew7fVcPg5tNCbNVVv46kRZ64T8dYX4btWEI50gi3Fdf2gvJX
z8fxvBjSrmBXdXToSre6W7BaXw6KHr268GpRppABkV3TqQ9TLdxWW1t1pbsI0LJID6knV72LJc+U
77ltb8TaO8VkqtAfsSIi8/QFzkTvxDi6nVaIFZyqppyztRnSuNGf9Bo/slF8f3uSH0f1lbuEje8L
TByAKdwfn4gms0uSAZludmZE4tfapomttgqGeq7boR1S6ZNhHwVl8Mh9Ul3F0ZQcYpYDYpkTby8L
ee4Z4895+V8/B3/y2JVnEcXM1grF4z5t5LR+WdWM2t6yzasLnXBx1wrwR2LjA5vpTVuzA8+8fkw2
guNrz4fP1Rgvj1E36T0SLDqr/by9qptqfSJtOB0KwR8D4Lj2fT1se5Uk9f2EevZdXQ8aeOkhvhLD
CLzJPMeX1Zp/A7DOuyLrQgqXLQa/zVotYqaL0CPdkAZkancoFNK7sRudNnS0bm3oySCKUQDbChEI
bnxk49uuGp0cbdD4cYl99llMAo0zgbN7GhUFDD/BjFpZXR8cpjAatxaMpuoKmvO6S9fVv+ArrXZ5
wp1E8Wjc2tf73gBaIZYm9Vv4SXosfkgC8cut49aKwSt/RpEja9PCl18illyvdHCyQEa/rSXDkJz5
67S2KYui902S/PBz36UiFk1bh+1Yjm0dxwgaXhU/Cq/9TudzxNVXVyMKmf7LebKi3jPJNUa78tl0
WfOLBakHl7sN2raWBsEnHz4LvIDVFO1vKOmbe98k6kxwnljr/mU3xT0D/kjfphX1m6t1XpvrDWKB
AWSifc1D7+CFHdvNhjk59+HnWPHq9V1dGrzSpKOhprzQGoVyrPWxFjlNTtuESpe8HcjQdVht6FXA
USPjDb2TLBSdt0J2XXk05S2ugkaIj144q4MsNyduFxq3QnbNh46OWAbSkIwB2Fak3AnmVN2Dxq2Y
3TY8kBBa1qlEFn6X17SBPzd/7zbmVtCCtg5mdousRO/JL2IJ6S6ZOqesBHpuhS1cj70Aeuo+Bd88
x7X+fguH5cxkOW5Br2y7tihMQaxBaVl0UA7ma3ggSos9qgnkXo4RvQnBb7zri87pOEQTWycmgJxa
Q9TJQJYvPpTtTRgRlwM5Wra22BrP3ZBvTm26zl29C7poBlmnfXz76x4j87VBsiIWXIJubTmF3G9N
LsskObAqviJJ89XfzqkC/tyRX/sb1kbbCSaCaQvxA6aYLBdzJH52rBMPXoPCS8+U/tM2F9Fd4cdT
uKsNqe8DuDzoXasD+RDmHD0Z/Fmsez8vlx9G+c053fDJrlkxD+sEEL4hwUuFvym5MwM26qbIh3vR
wXNk3wZtTy7HkIrrAfeUq5KPwX0IpuKXbhXBLZf1eu3NTfmu5zw6QBUn929/luPff23IrOUioYVo
jfTadOMrOzSkQbGRckq9YkJZy8VEtiisQmzxOkiSSzbTZr8mEKq6dd1aL2DzGXlTr3oYqZkSdUxz
d8jh2+bYurVgyJFGge4GpB18VHlPW6F3i3K6d/w/fu/zEyFQv8EEZT2uvmTmuwj0CBisOpmHoXFr
q+/yUq8RJ20abKDJN+R3Tj0nAgjatpYIP6mQFGiRFWgUx1TpwmoH27YzN6ZXUw5o3FoiiBlGL+o7
vL0U4G9uJV323RrEd0vTOr2q4U9YK0TTwXsv7KM6bac4PoxTe2tWcW7KnOq/FePw4gJtcDEtKvfi
+QbQ+m1fSz9AMEvudvq0lWpCBDjd91Wbyoipj80sHgJv6j45BVRkhWsNy6aWwKk4xQOtD+lb8qmY
oH9xa9yK1hnigKXrZvT8WDnB+/sm9h7cmrZCtVxCM8Z5671DFjzaVaTKdzxW399u/MTmbsvBmhbZ
h27ERwXC7CJvxrtYddd9EF8IVGnRqHQ7/NiSr3UYE0ZyjH1d5F+SIrlPuslJq0oTW+cFpjCdwZ46
tm1+haS8LhL29PbonNjVbZWXMXgsZdDAIaUkkVQug6G7IZDMXHW1Tj4XYVx/ePsPHe9Ar+xTtnFW
B9tiMLCTJk0KBnBLEwHKAVB4dzVtZL7pVrlAMr/04y7OSY03fmWcZNAYPTuqCSbUHGH0Op9+EU39
rR6cnAHRtLX5Lp2GPWKNzHDI28u6RflmN4Z/vT1gJzZ2WwqWrFT2/Ya2N299XwVTsBvm3gk9gI5b
wSz9bRFAl9UpHsru8oJVh1hE06Vbz61wRpayN3iqwalBt2Rf6+kvvPg5ZgZsDVgMY7SxHeMqFSWF
tC+C+1EghjMb2Ikxt7Vb2q/Kui+KGm9864/ZH6f9NteuPbe2Xgh2qedPWIiqiV6ayfs+CeNU0grc
ibXzsrKUc7TgeyYkDmHa1H9RBXPJOqNta8s1pp+HRq51WiwkuMzziO1h4CmunCaLTR30EuoHvELm
YVWj9wEu9be9b7Yzi86p72nF57D469qGc52G61Ze90nc3CCre+6B8sTOYiu46NbNVPldnTbT0oX7
YqjJZeQH1adewn5K82i9X3TQXLw9UCcOJzaBsEn6UuKMWaUlCcUFi+DhCz/R4mKte8c8Z2gFbsB5
sRmu6zSQMFFcmkcUMLitZraKa2CdVvFiBJLpw9My1t9X3V+/PTAnPrKt4WqqdqZyHutULby8MKrX
e5SJFGeG/VTrVtTOnejBzcH8nBcd7USY3DYEYnu3rlthC/ZpAn4F7lc07O8STkpEFnNyuKGJLeEi
SBfSAUShlAk8Qyek2hGNLd6t58fhepYSB0SuN3LBTR2v3Ow+pk2yI713Tmd14lTyLxMtv5Y4crMa
VsH+zjPs85SrAxnbj1VSzY6/gL78BWsZNkhYh3W6ofRqFDBlr8VXt8GxdldUbNBJDgniqOo+whi3
25uGnKsNOTUhrSBlDBLxpJhwA5LVsIMWeNnl+eSYN7WVXHmreEkNrdN81e1ekvFJNfzBaVhsIdfa
l1VcwZUi1WvZ75G4SfYTmxxvtraWCyLgLlorrPVtSIIPc4IXMfB+zsFx/6gVXjm/2mquhHVdiWxF
CxHAYN4t80oe+RTCf9EU3eU0eXoHQW+yF52Ajz0rvD3tKvEUdVzct5vnpHBC/bu1F/tN6C1KQ1ze
+uEBeNaPKw3dJq0t+zJhT6mKMX7RZr4oednO3G3ttzVfs4+EcwsjwrRa5E0zV091M58ruj1xrbAl
X+MSq8nQsYL5fDu2d3Lg/GMRdOWh7zoYk5KqhBdUFCi2411Jvy9a5243eWoFeRx4C1XV0sIpPYS6
WsHoGSDN326hYgW5DAPYkiUBVpCI8ivkO8KrqTfabemzFWGtTBpAapY69Tx6bca825nE9ZhrS8Ki
CZqQUBOcoWsTPNW0Dw9UGXPmuHjiFGSLwqJiZIxFJa7Cckmuo3ItHhII0H+rBnvG3mnwfWtXjkO1
EN0b/IKxUbtON8jwdYvj2FsRDMh2OIYjLkcDK3+1eZzOMF507Li1KZsZb+BiVDWekvG8uQxXVR05
mYNTOJ+83C5NH2/RKHSbjoU3XNCIXoIE4XjIsiVis9kGKloc4cb4CO+mxYPsNrfjoW/FKdemmecC
oTSzEa42cIqo/pL6/zg7kyY5cS0K/yIiQGhiC5k1uSjPdndvCHe3LQYxikHw69/Jt7LVlc4Ibbzw
QqUUGq6uvnsOUAe/yeKs1J7u1URrJFAIKjUzw5ekT2silOd8cQkxxvfItHRoXypOP4bVppE6SbwU
nAnuhr9+VIEgqBor3GDUEDUZJUGXMjXeelS+slZdSa5ay2VcLoE5Qe38Y3nMx0PQtCRjDQnuvEbf
hcTimbB617N+CWk5pjO8hsLolhXGte47K1URQL54CWyQ4590lxrWTOexsd37qhzWG2zulSukS4uV
YaGB4U9I9YfHcJZHs2VLFy2IpTGBNiH+WNQY3fhbVwJHlx5j+wYz6xiwe6JC8XYvZfsoK+p5d3T5
sQmqtFq3yMuserjv6298sme/b+ws4PVogpJvrIYIE1vOK43YfTAWn/0ad5ZvPG0Mbiq4VRez6DNO
lDzZyPpU6xPpEmQoJdjG1mJvKAhps1DM3SmIlz98ei5dVqxrd53I4qhfLOX/tMO+QbUr8TI2Q8+d
W284znPT8hlZNhSSP2hazE9Ud15ZNumyWhPwaNrBz/1lMMWWshHP1EE/f/IbFmfVAqKSGxFh/bLI
OXm0MDk47WFpvfYb6cJatZ6EmBg4Y8Lsh5Fs9RneVX7vodKFtcQUHpMMcW2E+pJ6KvnUvjNlYjy7
7t534Vk1mBAvZ5vp/5XEvunlLX+ES2D037uRdGmtZet5WMc15vlIjhlvrQmewo8I3mwwlzYPXR/x
G0H3/59TXvtTznqtDnuEAQditWutU16pIm1EKB9WMy+PbILK+azs93hITJtRHdC0DYVJUWRuHlr4
Az1PgvA7mEmR+2KqZRaxsHwX84We9iVc3ieQkIIuRRE9QMef3/VzWN8VCy5GGTPQIj+R/djOqiji
uy0Z9LlL1iJMq3GmD2LZULU9Q0b7TI/9cxl07d1U257eRbYfbIb382JMF7tBFlDpgXxqKgJ/WDsH
7XoC4hnkpDgg6gdHhXMYXoqnKqj93bdzDdvjrTyETGXJ9GPFh6iDedLIiz/oErUfYbyDd6YI2fAv
kpj9HSqEyaOQiHTCUAzvoPnaeZ0f0qXbyoP3e9vgrIV6wwshx6mbuhsx2mVxvvJVXbhtg9ALD6IJ
r1BrZe44qvZgNqfFmQWrevTaF1zCjcRmsk2FOUrkgZKPMfzaD/MtgOj1oxU1Er/GUYGgtcCXQuAt
RJIdNu7PzdYOPlVqRLosWztC0WLEXfOlhRxu+jmkxKtWBS27FwZ5QDRlR8LXNHv80PY7vMQwO72u
I9Il2eAxLnu4oCLDtpouk1CAPG/S9F5hgXRRNjWt9RAPAzg50ndZvLC3BlX3Xrc06WqbsUCIGklw
xH6BeuBJV2ZIuPiF9GBNf50tEdHInbY9FAJ2cxfX6zMIHj/KWrooW7gCWmeAk192tcPaMwjV52RV
9Mbh+v/b3isL1WXXQG4zvBAjPVhRJd7ECIy/I48XnyxgvPTYi/BL05o9m4ewv4+xGd51WxiX2Rjt
/DFKZiStgnLab/EaV84dl3fjURGvFBW+L20QwCmcyJ1AvxRPhKdxvjwykxEmZX4z4j8aaXG7cVwB
6hdZFs89K99JG0aebTsxSxLrjVyMC142dTTpCgPPtO475rdQhLPIO+RiQlySatS6GJuiqI6C+7Fe
j4PS1UgrB7swJUQFsZ04hKS7wuHUUr+QxcXPqnLbZi2wgfRJH2VFJ3DQ2e3WfejqZHYuFgKeTome
Rrwy0N18rGrL7nfgPmfQwkamExJuzzv8k/LWtrAJaLV+18nJpKgXLqZsYHp5a6ctvnE+XTkChbMp
bLSV6lgu96dE/mVKSIiqoQuQxrTmxjFyZbW4cmor3smCpGQVdDLaPQtRJwvcQ3Uom5FshchyP/gB
bNIF2JSNCnuwBElZfjyv+GlppeMbv+LKUesAbF6xgMupiaHnE+wnsZb5hnTTViO4ahavhJB0CTW2
4FU/WcBvw9SHn5OR7WfRBJ9/3/PXxa2IdHXU6oNvFthk/RKZaMsQIkLeo1xXCBzBywZUtzYPUzLq
Oj0E3VN4KU550EBh8Pd//trgO0lAAnuCdhkqbCWMfKtVc4+N60Zkf61p53rSxbucOcdFXNPlvdhh
QAiDPS8fY4yas9L1OCKcHPFNOmMhgDbPn21/M+H9/7T5K4eia/lYbuu+FwEikX4PNYwTx4J/NBYV
W2ktj+5It471/2jRmCIrNqR8T1VcF0PWHOH8EA0HvWdzEXxRa4N1MuniRIqYPO0AvsDmzzKFmd34
91SQ0C8r4QJxGxnIFCx7/cLX5ZOsO+jOWk39Yj4Xg2tVzEpEM3jnr7LKolSNMXIrn3hlirgYnNgT
utW4Eb0sG9nPlpAVyn7qxsq61rgTwstoGpqRolSTte2/Ox5yCpQd+Z3vLvuGMMUuEgp0LzQYopRL
9XYOw/deS9Kl25aNAuXqEQPtdftYYFdD9lm982vbWe6MJNNRW129FGJQGcK3TIzb5jlTnAUvoGVv
1ZJUL6sy3wyp1zRW8eoX87h8G9NBDcnPtkJlZF8/04L8baZmvXFUX5sqzlENXbVNQLWmeoHk452c
ew0RGM8hd/E2ccAda9gPBfWwWKQJ3WUaHH4ZQ5dui0FuHWXMS+xTS6b3/jNdAs+mnXzhAMJ71lVU
vkD8DEqH81g/I63qpY9BpEu3SbONgdDIkZRJF7+bLZv/1o1o/A5sl28DxcUMlj7oY8Y/Ktm+65Px
g9cCcuG2pulIx6lF07obsiTu5cnE0nPMndUpUcyPfDUP8qRuh8y294M1s9/idNG2eGCkhmRokK8o
Nc+ioKhSOgy7337oomylCBuLAAw913P0zLDjfqqXdfaLJFyKDWKvccFWWyLR2ZzL4ZQYLxElIl2I
rTliHMXlVL5QOd6P/faw0+1vr5niQmy0HWO1kq2EkPUuTpTPO0rMpfULml0tsr4djzaM0PHmwAWG
RrhITRX10grDsDhHJz0mJDQ1PudSbuHzRuswk4QXfjGni7HVE8rv67UO8qmtins4we6nBfCN37Bf
tvifMDYlpJhhW1PkjRreBd3yZh255yx3IbbyQLkiBH2whpoOcZBGmUowTH6TPCa/dtwuB+GoLi5f
Ak4eWNSrh8Em5Y107JUDzvWClINCVFgN1YvYD32uw0pmrNtvyXhea905PpO4ha3chtbN9nZPvs3F
D69v6aJrsNmtyilC6Bkr+8D5ko/VrYLfa9cuF10bVtFGPApwdDaGvmeQyU4bkqjT2DfyzbbyH6rp
unwsyvUlWJY1W9bR72FVulzbjKioBOZSvtieH9CJPNazsl198hs0Z+3uvIvsbrh6YRg0U+5N2izK
b9dxYbUgwlceqYQUSlgNWRwcTzYOlWfHL7Prp5XLO6U3FVD1IqfqNNAlo35G5US6vFqybAJZpghN
F7xO6+74My5Hv7dPl1cLR+iJBg3abib+nFTjj76DnITft3RuucvGywbi4OqFjKpKu9DWDxsieL8w
iTjLtt7awDZ0QuvztqZRws9dsex+XXeJtKbhWpGlUy9tbcK0rAOeLTN8Sr0GxkXS4DoNU0uLgTmm
9gtcxT4nc+klfUigivnrPFR90oL/0wjxULfwQIvuc0mF9tuI/0OiRd20teGK2UJiPDEGTxvAMb8x
ueQhf1o/PQIkMoQSx6rF40MRHiTd5OL59BM5q5OpbuRwFVEvIthZNmwxgshyYjfW/qWPryRcXBYN
fiUNBDySIK+DqEjxZDilo9T2dEC/yHPknfMVKgbJ1kQkyGf4dAENVxCJ3zzzAS6SJoM+4bPW6qVf
WZcdcfXRROPfft/VWaZkifB+rUmSlwhk9np9kFHit0hdFK2J1VD3eH7PBTT/UE2XLA+z2KhfWspl
0dpKrltT7kke2EFn7RSJ01jsftkdF0UTc0VHPHTilV2ac1HZN5PobozK5aR8ZTK6CFpLGiiVDVuQ
gyro7qjpt8e6iOfHlc/sD9zi6zuvD+tKlu3VJuSBm1gO/6/lqYZ13APqAf3yJS6HJlUi22BAHFzs
bXieRwjdrV0Q3xii/4dJr41R/OtmsxxCVXrBakKCtz6FYdg/NXvNs61Zv9ltwg4REptDX7NKt2J5
J+j0VndhcdqTi396oj6UG+f3dm/XDC+nQC7642MfM52NIwvvF11+1YtWH1k1PkTz9NbUkHqBMUSf
MrGWz1HU1qCv5Be/D+FsDZvdFd5RjiIv8YOIHWG/zMdPfm07RzgnBK/0USDzvSLjqSzKd2Bdbsl2
Xzbf176CszUcte4qu+y47ND2WVpIZHWrn4cxES7r1ncjHEWg3p0Xg3ieqbwQvF6LV7ik29wFZdDy
Osn1FG8m1TYMhmygpvUrwxIu7ZYkWz2VJEpyyLDO2bYkf+FF3ms/Fi7sFkfLFC1ilTlVoeKnea22
Kou6QNwIsl8/C4WrTRZNFI+FG7bNplFTVkBA5WFjS32OZnV4bQ7Chd5IaUk1zTzJJx7meuzAwsrW
L44XLvS2s+rYV42qDIi68DZFkRAkVGwyKOqVP4Dc2a97T50M0KQobJIfMx+hO6e7uy7opFcuWLjo
myDFoin09nK12A9TEP6xU+bZcWe5bseKPfIYsKLIfmq7cziUXkeJcEkuWKG0hVqnBGI06hTYfYey
l2ehgHBZruOAZmc89FitlN4xYGSodIhuvf5eebNHeubXrwlSomvWusZ0WZf6ZKtF3hlymKwt7PBE
+rI54Yfpb0ijhyTVEy8eNzEE51Ek+r7W+JFry26lA1/3IyHCxb4KHomFD3GRiyE0T4NsuqdkQ7It
rY5QnVup6Yi7jJq+TNtUtBk48nhN2QYa6kQiXj3hMbA6NbEYlxSl5/tTq4757vK+W6VhWTX3UQMR
eJ+DRbgMmYWCUqwWmeQhDd4kZrmPmP7g17QT6yN0AP8mMJvGg3zuphm+K+vkV9gObvHX7122GLRD
mySPF/qhGbbHFt/Vr9/OxrDymEy0n7F0C/muaMm3NSF+u4KLj/GamNhEaNqQ/aku5I+gFp5NO7uC
nUsGzaFY5jHrmoyJGcp2kFDyGhKXHiur0fSrljJP+NacigVIrR0bv2PEZcdoXLS2R8Y1txKUUNi0
B0rmxY1JeOUYdFEwJIGipZxGmXdz3J0LMsfPR2f5JziBCa/YDDJdv07FlsJWgl9GvlL0H0WGb+PI
vTxsIEhz+Vk/3caLuoWM69Qi7it7moX9xNLVcq+7rHABMGMPwDimkbnqyWeGovBsCYc//WaMsz55
AmQayJ3IQUbxc6mPe9S3mZNf484KTWD+GIegSPPoKJb7Aup2qHmlH3/f+OWz/TcaFsIJtelKrAWu
IHHf5Ov91tZhSkVxnPR24AvUUXLjXns5mV77O86ChQwl6mrpInFVWJBK2OC1V0ImPxpOnIfNQ5is
oFdLWE/8/me9HuQLl/KyQTIeezOIfBzCv5KufsujyCsDKFysS0JGiZTBJPIOD44p48vbgzXv/Lrt
nOscgo9zi+xaPjH7cTDqG0yF/eIol/biopy5qgnWremLPxdeVp9hA+xlbEmEi3txQpPDNui43Iv1
BNW5ryMTfmCocGmvo17JUBRovBkPmT4nFKTa78dbvj4rXR2yLaYlKeEqnI91TN/ENa2fqrpe72N4
fqY6Hqu7JlqCuy5Uw431dm1iOotZV4nE3XMR+T407GUITJTpQPiRacIlvOKLvHTJV5EfQgBHHi/q
pjbwO3NdwOtoxgXYVs2R+NL6pBZtzma9pat5ZVxcHKvuy2niYuA5WJhnbZv7bir+/f1Hvtb05eP/
dKqwqlwbCOHyPJZVcjrq5F1/sbz2a9xZsc1ixoMunCGbgE0Ut8LyIxAqdeOd5MqLm3CFyRi0Ssjc
9JguCQ37tCuZ+VpCgeslsebPPhr3c98c8xlzeElHu85vENj66a0Jl9daZGgsBNdYjgoidZq7uLmj
RNMbcdCVA8EltppiLq3cRpFXHUNCf6zSqlU/hI1zgSfME9HrJ78v5JzNy9oTtR+C5dFexIjkQvr2
CPv41pXiygHqCpRpUk7wqBU8T6YSEjA7r08QqcaNpZhC+/7AU5HnJcCluVAlexAmQ5bziJoPjBub
WaaHGwf0tVXiHNCVisK2rinPWZnI8wThRBt63rT/g3PNKtrXY2b52k1Paoj/VcutWowr3XZpLh1W
KA1G/XMemn05M7LHj4Ztw8lr7rhGkw3W1oKqgcuQ2yXraUtPDNbAfo07kfQaxHxsWopR2bYmRdow
eIxbcXi27sTSauqGaY0wW0TUw9u3sdE9stv/+HX98jV+2lKrtUKVfJ1g1wtgnNyTHK9+frU7wrWb
XJJDq6bEjmp4E6bDsdxNbem5XbtE1zTOqFrvD5YrE4SnQhcoMICFtOd0cYJpNtp+r7jFmG/VD7Hy
LRsUynD8xtxZoH2B+hXNW8xF3dUmC2cQxbygzK+0R7hYl0bmF5ujxriv+4cQycF0ptQzPnTBrr1b
pz5qOpZXYVA8ztPw7wHh4xtHyWXWvXK3cLkudTC8PIHFz5N5N4/FKvs76H/cqsq81rqzTAVpqpmg
dB0JkuivkEbPdjQ3ro2Xtfhax501WpsZdazyIDltGvK+s2H3OEzF9KBsU/tt667NJGKRbQxht4F3
uSGAIpxI4T/P/W5ZLttFUVIVsTageRxB90ex/o7V8S2t8Wvj7kTK8XTINtxGNF5tcwoh0CfeHX73
LBftCgiSaQErL3M9hG3BhmQ+LFU9816xs1LBXxURZLFZXkqoFrU6A5Hq13GX7loYw5ThPcvhufN9
qus/G8L8biYu3FWUKoonjV7HjXx72Pp+jW6Z0V/5lP+Bt46i7IayInmse3ay2zikYx/4cQSoXP/1
MNJFuYmaDiSHYdufURWcTEh/eO25LrtFbMfYWMF0ZUlgzwE3ny7tFT1Ofq1fhuunU3RdyQECuKf5
HHVfE6YxywG5+V1MXHxrWFAAu+J6m+M5wKZNrVRagSn3W/kuwMXkPEAyZKU5JLCHFP67fx+2/cNv
WJxT9BiFmkyy0bxvxQ8yhT/kyD77Ne2szKnqZVKtPMqHCZakKTRE9ZeOytUvcezyWxNqribELgSn
XHjiXRNmuiz9uDbh4lv9vFVhobo4Z4X+l+JZRGu/Wf4feAtioRGFv3QeHvQd5H7fJFHiGc257BZZ
t7pQ4xblM4VohFg1EupKFn453f/bVPy0groxqZKdTlHeaJ3RHcqYtZ/cgHDZrR7EQRNHI5qm7Hui
yg8tVCy8ZqELbnUEj3EA6EnOodoP0Yrg+7B4ZiddDTE5TWsVbzvJo3oOz20v79ak9G3cWZlBm6h6
bFScl133OT5aqIXW81e/QXGW5hBDEGedUUjZG6tTO/F3A1LFftuVy2ztvYXugtQkFz3v/o6bsPyo
ovK7V89dZOsYtdjrfiH5FOz2Id6a9/1sPZ+LXGSrKEIaqjWK8n0M9rvYjMFJbn41IsKFtmi8x2MN
xft8HrpPqxjhxTP7ea7BePTXw20Pp35VIdo2qmcp7cM3TTL7hSoup1UOVYscyxzlq2qmTMFqMj0i
cB9+3zP+tefqKNp6HnCp1U3/w6oNq7P3UyMWrj7YOictP2oS5lXdsnsRtHMWS1RD+vXcWZ/KqEqV
0RDm7dGdZk2eA1r/7de0szxLaNMMpNMhdtojL5n8srabVxEH3sp+He9tIuNoWXHkjYUpboYqQvp5
Xmzx6fc9v0y4/16y8ITya/PtTGFwvoVhHkMLFTJY8WxREl7EwV+qHLsb2ZYrwrjchacAyq66OxT+
SluxIqPxoD/osIWz5NHrTEL+OLW0gzyZYDIisHeAGaUNsEUfgdr/YUNZnv1+rhMNwyuhjJek2POh
Hu2YoSBeyhTqcXWbzYXs/CTAuAtcDTbmwoTJkXd7ZyEYsfGs9Y2MuctadUMxD8ZgSrT79iMBJJLR
prxx0FwG4rX54Czvbk2SXdjoyEUC0p7WRP9ZLoqc97BlT8vU18xrNXIXuQoxHqoi4kAii+1/iopN
WQSd/1tPA5dF/drvcBb7cKxjJevqyJM4Wc+oMam/V6Pk/wSg+B652MomjcJxOvfrEZ04g8w0FVEA
z66jjr0CGe6aSCoylQZCh2F+0H8Fdst0Ciu/6z936SwV2bnHQ0qYQzmMZS282uOqmW50/P/lGq8M
notnbUEkBtReH/luQgW9MQhgWAjEP8/l3p+KWlb3bEDt3mbbLivoEaU6qbusiXoYaVVJk3JT9HiF
J6ZM5RTEZ0jN4rmzXOGVRMt9v6+HMG5PRTe1XndF7hJfYD+TxuxYEUEEy9qifujxj99EdQGuZD/m
skr6I1/p/teoKw2ykXklLLhLXHWUy01F3ZHDg+nb+g770D+/3+cul+TXvqBzeZ5RmTDJw2CL6NoR
wv4cuct0gTui54A724QOD43y3/LIKRTq3shtGDI6Lbc8jq/1nvx6KC3F2g1DMRw5pzNJdy668076
W8/a11p3toZmHkk/jmg9JKxIeTmG6coav+Pa1e0K22ZIRtoeuYSd9b0M+J/jIm8JW1/puYtebWvb
E6Mbm9vYLGeTgLA4wt3vMspd9mqoBn7RzkDrnSpTMCLrnaBy85sxLnwVBlNbhFbbC6SHyuJdp6VU
foEjd7ErTUDbm0Nu+dbgMbbT0DmF0Y1nz51YPUCRwV5qvufjrNin2kT7O25M4Le9uOBVzyRtSSD3
vCt7fdY76lETOvvVzHFXeiuoNe27aFzziUZ/k2iqT30V+WmRcld6SzU12MjRoiijXevMbLq4B9el
bpxClwj0lS3MZa8QLsWkK2ebR7wRd7bQsT4lVSiedcPqb0yQ6ckKBWQhmWffX+TE8YWMtwFqcUtu
S5wf44Ra73D3ysZwF7pCoqQaqVFLDihieSziKLpjKBS+Edhe2Rpc7iqmm+YFVEZzMkXwmayEuI/w
Ru3ZusNxbEO0gxPhJm86+qDnj2DvvcAr7oJXJk7IfPTU5KYp/g2rHxV8RfxWlktd0daKtcDNLO/Y
cQcLuymdt/CH1/nqQlfBeqCUhcwGqPQb0dghBXxV3ej36+wH9Kx+Pf32bqoZSvRMngzTdMeGfT6D
LIkfYrh7P3VrQb4Jtd6qWr82b5yjVq8RLsUlfkh8yChlbbK+t8bUf/kNk3PU6mQe7DHHEwp+luMR
fPuawtzMj4oCCekMFO8VirzaKYdN+PetCHOGemmvjrvAVdw1kekFHXOU4nxhgf2rSgLP+MOVv5qb
NVmjDlO+M6bPa8KH02Xb8VuqrgBWz4K4CIJ1ypMehXAsDNPEVn5yFdwFrrq6XCaLqqoce1n9RhxA
SXQw+Lmacxepik0TWDVvUKOrjxqK3AsKIez83u+LXhbAT8lwUHn9kcA4PR+a+S4IW53C/cfPVAPX
RadxMy3crHzMbS2CB1Mn7f2ujecadSGqOIhUwUk15l1HPgLSzlprv/1+VK5lZlxsyqKGCp9yHPOY
GP5QWPEwbiuOjj4r4v5dELHzlIg/udrKJz2r+g3tAD/ttr31RnHllGfuGi4tUj6bHXMZ6X1ASYum
92aU5J+uLO0zzPNUlG463r5VY1n7TQUXuII7Naz+ZDLkXWTMc99Pw7nr6PTp90N6ZUd1masF49ZI
3F7yEBT3aQ3mr4P2vNa5xFW4LXVk9DzkpvtikT1Je9NtN46da/3mzhzuGRmTjvY5PFhPUzSj3OVW
Uula004EvVu7Q8+iwZBs8uNdhH/8hvry935a09Mg5F7rDe2iIAIW801KA+pXCctd0mqITZAwbocc
29x4JyCFeo4jWmR+XXfO3Yb1xf+D83wRRZQOqk0nFLB6Nu4cuw30+BYdRH2+ZU0XitTsnefh5Qpn
gVWYEZ/EfT6VYffMx2l9Jr1fES93IauWjKaUFWtzU0WPxzp/bq2fHh93ESvIabd1IY4ur7n8C2U6
Kh236oPXt3QJq4a3BWiQvc+pJJ/WwD7XDDG4X9vOquxBtYYV3vzygPJap+1Qq2cICVR+W6ErnJXY
hYaacJ1Lu4xZpes9s+HueSy6eFUp+73oSNLlNCm+BVVxpMts/Na+S1eRmpRVKWONuWKi8xEH5tRE
lV9ezlXO6ouZoijsMupT+IArypepjO9//0Eve94r11oXrqpiWtUR23UOwJv/0cuAndgBTXoD09wb
5d5XtluXsIK+zx4XRY+dnAafYGYBNdsk8LuvuYhVIGJSW37onNpVngIxKSCinZ+kIHcpq7DlS6Qi
1eWyW/dMtOPTAe/cG0vpysi7nBWbS267oB9y6ESY9zMl20kUcnyjC5QHeH1cF7a6WFeiULTqc3Jg
OR1mrjM+9uW5suHhhSxyF7oa1Hpscq6xpnifw0L7YTn4jYzLlXnjujuWfXjghty0uSVtlcO8tTjX
NrY3xuZa6/Gvh3XdzHYorBnyFkrHzVAkacC2L37jTn5tW1YxNISCvs3LsD0e1cbk8zDY4gQX8Fsv
Lldu5a6V4waFkXBlRZtHwRB+DLZNV2ncbOZNVUvwxkHNz3tJ+I1d4tpgOWFxOCkCzEv2uRFGn+fp
+RiJn/I6dzmsQMNPGFl7HOF9L9K2Xp+iqPC8q7gc1lyF65hscZvPfQmlhmBtUjUGfrdyF8WSMPGJ
Oki25Cz6sUuAe2vFPfOwLorVTOtgyFYNebMXyBQlpHk0y8pu9PxyXL+y67so1kxEbKpg1PkMUkU+
UcLKOgOAuMEKQTD1XbPBT8sC1S6/roUJPNm6D52Gnmx4L+b147D6GaHBpvzXpjcjSRP3W5c3bfMN
iak/hgBSPV5L2EWz+g2s8dDjPC+TUo+Z5vX+qTHKjGkNgUm/wNgV1WoX3RRRhHDHmm3NpD7gF1fc
UjC6smb/X6X2020EhzoqSnai8yimSRbxpT0PcuI3xufK/uNCWrQKWNLOBkdjMo5vtq3oYFfbwx4K
r+b1mkVEDPd7q6MbyMaVw9LFtpjpw+0Y1w4vk1EPc4KNgGZD4WGkq++//+BXhstlt6hikUaVG06b
oEklgccEYcpPt4G77FZvCgMXXzS+9ZQ+t9FyP/L6lp7LtbG5/P9PH7rbTGLncMAygOrKOSnHf1s6
V08NIfrGx742Npf//+kvtImAlYyJ2lyTLTMFXAKobT/5jbuziOdk26ugNTpfufpeBsNnE4x+sYnL
b5l6MNMIGdR87/a3vPrbHH5FAzx0brQQKuJK2aHNp4N9SYL+fdzcMlW5trCco3aB/8+h9q3NR7bN
HzgQzq8jykpV2jRsSvtq7GAcKv04ZebiXGu7FhOeKzF3WBXdcztWp6Sgpdf+xlyaa5XdwZFwx/5W
m+8VMQ8RVKK94jfmMlwrt/Vw7INGxrrsTraM3/Jm7s4+k5K5Cli206iag29crgWRp4QP4txAjeLG
6fv6cmIujrVUcDshyaJzZuuXGHeWNJnmb349d5bqUtKoBCGj897yx97wMlWJ8rsPMVf4quqOUPTF
0OQblW9suD218+J182cuf7XsS414Kqrzbiyhlzb2No3M7HWTYK7iVUASujRiq3P4BbUZUKIgU9Hh
dQVlLleFdJydlyOq8qkrvjS4Jx56vtH063sBc7GqYC6qwaA8MYdDeYhsdDUUj3SY5qct7KN3Kggi
2HHr5kaB25Vp6WJWCYTgumJfqryXS/IA30iVIZ9Z3Fivr59SzGWiSqM0Z81R5ctc9H9t+zzdKRLt
TzN8J732e+aiUayod1XZucq7qkB5jqmPTI/wb/NaWS4cNRdaQtlWoXW2P669Lc925MbrggXI4tcT
djebHUzLFepF1rcDWx4Kc/g5CTFXjyridi6ojlVeA6fMtOJxGsBE2W+Pdz0NG1TOdqvYVb4lyx9N
CQtRUX70G3HnlBWLXgQBVgi2m30uzPTSxt0ffk07p2xB1TDLSqPpTT4suv9KdPCPV9MuFQVX6WI1
alR5tRjo89AD907uB0Wx/0BRsR2Hog+CZ6HNaWvN4xoNX/36fdmEfgrySLCFyKGh6SIin8nBh7QO
/sfZmSzLiXNb+IUuEUINoCmZeTpwV7aryp4QLrsMAkQv0Tz9XfmPbJXTGaGJBx5wSKEtbW19ey34
rfk9/HoQ/eHhI/ZqG9WqfBWgZHfZQDtDckH5YUXClaLC/bLpFZVBLkj3VvHtVWESv0zA5aHKDh0R
5UaDPFFD/GbZ+/hNaQq/Tc/FoahZS70MVfnK9My+SSq+XkaZcK+6Kwikn8d8D+I13HtRgocKr93n
CiK0JLyTZ9zYmmInNiuF+NEMr66MCqpUBnx8I6Dj3EHuny6PBjfa51AG947jv76XFa7VIGham4Rm
DfJmDJQ4bUGvzn0ZLd+TdokeUGzrHvZhDE4HF5XfkuwCUmEATzwVqyDfD9N/D5JgOeMUVHh1HwoX
kAo3G5bbbPCDwuHLXJVvYyjXecWaYzf4f1XRCw1dYuwl0XfI6/dnRQW9swne+A4uH8XZjFSkC8pX
XQIhJh0Nw8MRLs1L2+I2qGXSpBpt/S+4q/UrMAsXm4oKI7tlmYO82zCLkxp+oM3g19QrXG6q4tJi
9qIgGG7DBRKdb4epvJO73cimXGyqkAurwSHK3Nj9o17r10e9++U5kRPYlV1V0KEf4hUv9jgd1v2v
pRCek8eJa7LukJbrsOdysr+wOPqu5eSHMwoXkKJ0m1UEmavcdPNzuxc6pWFI/HYYF5EyHELLolyL
vGn0czvzTzt6Y70CyiWk5ipmiy1ZkIOZ/BYO6/BIw8VPKUS4gBSsB/U4HZvMF6K/VyEQ8AlFQL/k
zAWkeIu5TYsJW8AAWYaktZ9jYvzugsV/+Cg5jGpaO5nv9f4JRjPv7LD6pWeu3hRfFlVsRBS5OqD9
ejD7ZZ9EeWfp/R+o9N/qt3DxqHYUPCqxkeQQ2+le7WG8PNglMa/L2hDzonCIeBzRMp/Cvbd4jEsR
vMUS1z3v8L1s00YVHFq3ZRcZeEQv/FSqxKSyLOyUDrZZvnE02XyIe9Z8raODlymtmuidqbu4TDsd
oZBTSma+KwCCfzPCATcFY9MCdVzppS2T9rQkxHypkuF4wLUIOo5Xrd9UVRiYdKuXFbavyITTIZCL
SSvMmVd9xA+4ZlN6isqkg6BSS9aUVxVu59cpzkBe1J+2JKgguppY8UDXo8lLHbSPAdRGn6N1HfBK
q/Sj5mCV+XPWMfAKxhCMwXC6mVV61DPu8v1s74RLh+1iRu/FJItcwMWlX6M+NRSryO+j/Nd3IsJF
v4a4qxpzffEBDfXfJ5z2nmF6+q+Kdfm6pP3y9Ps/c2NfcGmveRsmMfKoyMORPBZJ+35FTn/nJ9x6
9nXX/iHLVlEL/Rs7JXlBcBsVtPtF8NHPNUa4sFerk+gAM1HkkWG5KsRHKCH6ZaquWWJhUaBp5Zzk
bZgUKQveB2F4r7HvRt3BtUpM+rgnCB6ZFw366xe2l496NuGpmw8/+2ThWiZG2s5Gj/BYX6K5SyO+
v6rhruv5TdnP33Q9QOc2QZTkqMo8h0cdnnob1n77g6uwRS1A6Lg5knwRdj9fva9OY9OPfmcn1zOx
7NUSVFCDz8e5+Kb68CtsMP/4fRTdOH643Jc4FihUkaXIK8v1WZXUXiCSVb+uE3j3yC44ng9I89/5
YzfCyuXAWtRlNsilF/k21BRVuO6t0LFfLdgFwdBdzqdKYdXZFzmfRrldyjX2YwaFS4JZweekEzNe
vCDtw0CG1+Vc+MntCddCEb0pFDbP+Lq2Szh0DpL6IiKdnH//gW+N+TWcf1jKhN4iyAYgLZrnqDgF
4Vin8qCDX1C5JNg8xPB9jIXM+YDLSjiM2PTg9Ue/V3citqxDdTXXlnnUGZi8kG+KF34LpQuCmWqb
ml1jVCBn/JSMT308+h1XXA5sKGEfFxyhzOH09AoNvFALEZNfmcMFwOJg6gxfr28doX2bFM0pTgK/
HgD4O/88UZImPLqxPmTej0taDcGWcpga+M0TFwDDtCtZ0XGZb7183WkznStSK78p7gJgamczRAXK
ON9U99jVzJ7qpPIMfRf9mpO6ahtVRrnaVMZ08Zxsnnm/i3xtlYr6SFRRztZySrtwfaST/OwVOy7z
NYRVCOn3Osqb+c+Fd2+a3vot4q7EloaQNolrFeWtQrRLGj0T3nnxmcIV2NJYmcJkH+COuAR5YD+z
5njvNx7OcXwrQt2R8DrWQUTyMKiDp21Cvc3v6U4VvNUwL5t2HeUo5gnIDqzbqUnCO4nu/wCuXxyz
XLDL6HaDgQfYN8giI9z3zpDTVkflM0xikL4L+U0GcZXuySYyInT0BbGsn/YZa09VjEylZUPWS8QW
gXvGgMZpiQ3tzTbQKsQldVuc9noM/RZWlxMr6IzDEmUx5nSToXGRpXA88LONFy4ntg6dFFW4Rzlq
B18joj8ZzGyvL+hiYh18v6OQSpHvHVnPikzrAxPHvWrfjU3YxcSaqu7nsCxFPlr+XjRDnQL78Suq
uFzYJkM434AnzZWWJ+RqX+XmZxoPp56ft4TAwI9aBFzkEgdRaLpYlD6axHPDcckwKUtkOTPkJ6BN
969NIL7GmZ9xrnCBsKNtoBJugfkpPgRQnxl7NL7fRSZudFfBdOXngWkpm/rWYrZcMaTUXl0d4gge
QGmIveLUlQl7WxZ0+kAKuI+eikVOKoUDlXzs9mU9hcu4+01blx5jMM2JVtmKfAvT6x4y+130u5hY
VJpe1C2eS6JohW5QT9KuvlM2uhEMLiBWzKMlgSzo1YbudXAMOVqrvFQahIuHKYXywrQbns8Vy/XQ
52FRej7ayaMTtZuoGxKWEwtCL4DjM1vqexDgrSG5/v8PSToGWRHTMZoPypxZ1D6Gh/U7mRInhpdB
DDOQTprjJvWiRJVVm7jz6OtP/8W+9B8sjCvcKEiMdNQPHXxS9+9sFuP5aGh78VqVXTxspKprFx7Q
HIn08xHOL94rBHFCuK/XmkAli+aLxphE5N3QSq+pwl0WLEQiIDe7hzlLCpPGgcrCo/Qq6HKXBCNC
DcMQhjuW5LE+y8rEKYRDOq+rOu6yYAEbKPqRKpIPG/22TyMuRtSdF//1ZOEuCUZNzPfYHEeuKrln
g75O8sXWqZXcLwvjLg4m2u2ozECPvI9Gncqi+DTU8t45+tdVTe6Kc03T1KkyGQ9cnw32Q8fL+l27
jtUnsanyiY/15Hcq4C4bdqD4iJ+2b7gNkO/RYAnCdfFaebnLhhVUA4hcxZontt2fgrLvT7GJ/RpB
uAuHEYlbjLDH0yWLz0syjw+tItxzZjrhusT70ZR2xqgYvabBIt+MKOfdSd9vzE0XDzta00wHDpG5
wmJz0mHXPs0qKR9t1dA7a+WvV3juMmFo3jcy6dD6XPaAWSAbdpp6eu90fev9r8W9H7aPgAQtHXay
5vEew3Y7HHQOWRX1xhZ88EoIuIuEFVUzwoVjXnNWjePTHEDHukYl++yzznMXCYO6TA+NbIwOA4+Q
tpR+YrHxyo+5S4SNbV/D66vd0GpTQ9VAxukE36Y7M+fWZ3V215qacYJB0JYT0dsHBq+dR6LRuOw3
LPTn76qJDJOhSWweJd15UtObtZvvLMe3Xtw5D9uRyWLQxuZdsL9N2io50dLMnpPdCVaU6+aFD2TK
2yU4m+4rjGG8btW5y4RRLiLbHtucY/mB3WfXX1bb+N0gc5cJsyNfNroHU86DvjzxMnkX1JWfkS53
dbLGmOukJv2cV/JjQ7TBUa3xHG9XJiuQlqDtAs82vP+kyvkPtLf6RaZLhLXN0IxtVc8AOwKVQs9z
ZEvrFzwuElZphvKXKGecioFHVJScgmhM/DYMFwnbt06Xk72+eGWP09AXL9HCqFdeyl0ibGt6CIPA
1ieHndmrhsRfdlm/94p5lwc7RuilbmgSzAvou6Q1W94q6bn/u/CXGQ220URPudHk38JGH0i7fvJ6
bRfyQuV4atYFjy7m9nWxP5Jl9jriQjnx50XQiKIaJEyo8yo05bkdVHiCacO9y+ob66DLeLWwbB4H
GOTmM27BIJYbRg/XEr7fQuhSXijS9a0ogyHf5faBduGramg++A34NRf4Yc/nBEbObV8OebRHx0Or
ybfgiP26WbiLcx3HMDY1ehfzpdz+gb/vuxKWjH5R7/JccSFld+yqz1dQE5PZLvu6eRW9uctz1aJq
IOq/dbmBx2EmI2mfSaj9RD25azM4gPcwHNBSjtRWndAzeeYbLAH9PqezZbJWqZCiUJ93kEa+DLw3
lzgZw7deT3eZrmJtIUu+0THfd/ksRM5sdCdFuaaY/60BcBfp6iynNe4wulwWTbBcRtsD7ZmJ6b/G
sCt+F9oqeYrX9hj8IsqlvOJGwtMzXDBOPCKXIjby1MzTF79hup79fogpKjRUgqO4zeMp+Dp2sU6T
sdB+e4ZLeRXodg2PQOq8nPqPIWynlQz9kjmX8opKcoxq6XUexIY9Geh9t8Uh/TJ/F/ISu5K0WBad
zwJQ8hKgtTkhqHL6DbmT4mJ9TIbe1DoXmgzn3k7oGYX2v+fT3Sx3GyoNxe4uP8r4i+73vDCQC/z9
m//vwutXU98JWfBHiUTrbJdjdMxTVAxVl47dtJ8N1/o1pL3UgxjD4+20xubVUs/7RYd9+Cy6oM63
OF5gCKZafb4uhjJdeVvMJ2gxjllRGxtexATqi456x2hD6/rUcqQDfV3aV7Cc9eP9uctQEQPHplEh
etkef7M8fBzN7ldrcOWyKhrXewj7tnwei7QfYOMpDPe7OuAuQqX5sY1hjTpSSwtYcI1visbTdZ67
DJViiWVYy/bM9vqphRHu92rtq2+/nzQ30g0XopJHs1oT1kcWKPtNz/K8UunHYnCXnjK8GFGlbo6s
Igy6U+EMUSu0J/l5TnJXN4v0GyjpXR8ZJOrH04bWyMc55n7abdwFqKK1CBJZLHsWm41mBdd1CtkN
4wVlcBegQqE3SQYtRLaZ7ngOWa1OrTp2v73bZahqWeBiuWziLBD2Q4zCS1rJIvBbwlxmKoY70VCJ
MoIeCRPpimwvrUvhJw4Hs96fd7xF46ZzjMyeAfoeH9a5ah7Wws9clbvU1CSghDbHIctWEX8qO/XA
58Gva5m70FRNDJZb0bCsh5bqLj92Re+337nSWSjVJ1HUJTRjEvEZVxM7ofTrd5hxeSnLZiQBcPXL
gtpkhYH/L4k9yX3uSmfVXVR0OFLTDO2t+3mWMT/XzLOM5hJTSRLLvhpnmh1jOJ22HlWAAsq1dzbT
G+uiS00lHZqtQ1tsWc+r9m9Nk3V+qg5SEb9qgEtObZbC1ADmU1kTliqFgONLm9xDKG+8uwtOlSvc
M442wKrVqyFdh/lpJPaj137hclPS7pj6CaPZyCr+0AUg0q3ECdjv6U7dOFlZAyW3ZcvqZaenhi7P
RTD7IbHcBac6dUSHKWOaRad2Z0MalZMfng1RnZ9XLW1YLI5C0qzc+BPUm2DeqO/dBdz6mtf//+EM
IPcxTpoxirLWyA/rUjygweyejNitZ7Ofn231EDdlt8ZZWLG36G99L/bYb4dzyamBde1Ud3LLpqBs
y9NU06vgvNihye83V5xUOgr3MJxijgiCSCRulf+qTfuX36OdRLrfmmRLVBFlwBtfo0NjTeu+/tPr
2S47FaBbE7I9LcviCp2niUo1aTynocs6VXEf4KB+YL2NhikNV+iUXmVu/V7ciU3YM7bR3g1bRla7
pX01x+cJ2aPf13RxJ9J2ZaQKbHIox8ATYukj2FlGyu+o6+JOkOIEsgb7uUxQHIJKXBu9VdtmnvxG
xonQeqCMdT2yxD6Y5jQekgeoM//h92wnQssWcunBbGhmNpuFy/q0H4fnB3VOuuMhol3ulmZQFN0e
Am5whZmsxLOQ6RJPctkAwYYY82EH4NEXrP6QxCzwHHMnRMdDQsU76rasXWL2kCCdvjR6a/0WL5di
CmelIYo07tlShTzFPfuadgS9XF7f1GWZoKlYww1WbZmO1hqoB52eOlwO+NWMXJpp4fHSrlXPMkKq
12a1L7uNfd/cqUfJifR0j4I1E5bIF1nt9ikKN+5Xsne9CrWFMQwM59asPuABtjRV+zHmkzj7jboT
paHkAyCQmmGPTs5RQS7wHPNq9eAu0jSvseJq1ntWD9GYBqjrnOA54+erzl2qCSeiaJx3vLicRvos
k11fCkhF+AWSSzSxUci65Bh0Ihr1HCozZYU+7gkpXhOgX5SkXKgptmvFWpwOsQiUy0NIYvatlZF+
z3Yz3fkB17n33z/BXLiJLFMbxL0IsynukjdloqZzG03RZdNJgD2E+QG5zAWd5Ai38nGNwyzuq088
Ht8WBfNKqplLObWBDeax4yFQuIa8YQnr0nKJIq/CF3NBJ0s5jozq+vQ1fkdkoFMzkX98goq5hNOk
xACFq3XLYInafNRttb5ZYwah8d8/PrnxbZ2YjXdDYvDba6aDYX8/hHC1SeFmOlzahgbng+nprZpK
9D/oqtJeCRpzcad9Yf3eTBxrnLB/AMv/Ekvlta1AzvnndHuMqlUMHRb+bk1Opp//KYfDb2lmLuxU
w6l7hJORRZWgrU52sCjnJ35eH8xVwhJxSyCtP9qMNpF5hgmWvSDDHL1yP+bSTiHng4Gui82WCUIQ
17shON95xpbLObE2RlUACEzWip6lSYh/ys1vqrjKV4IWwxaMIV48XIPzdoVLplj76S8xl3CqSQxA
i5Qm0yW0adbApoas27vfR9Y1gn6xarqA07TBCqOFXXKGY3z9pOKgSM0+Jncu4W6syS7itM0t+k6G
ds0sdM4+LBQKcGlbTwNI8wr6ckvtKT+EpfHnkAqWYC/QnLhm6qCfFrGkhUWp2W+MnHCdAbA1XRfZ
zKpZpFAqaYC2jn/7Pdw5vg69aAHirharctnBlFa+2szmVdRjrjegRSzpZh1NJuOtvcBxpEdFMv7m
9eIu8aRNj7t9a9ZsKvn8OA9bAl0L2Lf4Pf26E/xQ7YBJwApzuXHNxrKMTuSwOiWJmDyf7pxh+wJG
6bgbs9mhRpM2M/TYtezvyZr/OtmBhMrP725mI/sWqvUZ6rX8gWBFzkveJ097VDR+O4hLPwFXrlZb
lnO2Buw1+Pzvaxj5eRsyl37qwrKOxgbTnQ71chGG7KkQkd/NJ3Pxp0XLpViKYskCvvev6dDZp2YR
8Z0k8MZy5vJPUlYEm9SxZvs09OlG5ftaife/n5LXyfGLpdIFoKoNZ1dIeZqsb0PxuAeok6sgeCCg
3v8aq2l/u4QjrkZ//8du/RDnXHvNDqJiqW22cvJc68+29OvMYS4QlfCGRoLQNevXvT/ty0HTg5ne
771dKAqqlUyHKz4AI629kH1RZ47Ocq9SBYiHnyMrbCwNRolVntC9zjpTQQ0fzkGe7+7E7WpYGM+2
wdOhmf6gjnk6jcnsdRxnrsqVbGSzBUTZbEzCj1CZfB0fxG/Su1AU4sl0TY0x76nuLnVXvO1IsD94
TUSXiuKdgrQVYUum0ER/KsnUncbuzrNvLJQuFqWFaUBtSJPB23A76WFqH7dlbs5qrf1qcsxloyDl
UalyUUtWY3t8mFHoflSt8IxSV++qKzuyjUeyZAm4ljwIjr9C2/V3kOIbo+OyUYdlONLGZMtQEW2a
J+j8te8aMtbPc0mje3/kxjrjYlKx6Tu48IZLRuvlqQv5X3tc+aWWLhFlds3bq8NH1ocTS5cpmNKG
7Hcefs0DfrEYu7pXCurNBH7QWB+VQH/9ZOVl3QxsW0Ezvw8X2p3oUJLTWKD/0CsQXEwKHVkUctTW
ZtMw0ZOJSHsh5eEnFcBcUoquYg8hFTJltZrzTSRvWd3dKafdmkdOaqx4O1CyoGwcdZQ/B+sI9N3Q
4TxCSOhOOnLrT9Cf12WSAGRoY9wJJBXd/u2JrC+rQdSlUyfv5Ww3tl9XGiqBHFZPFxya5Vibr6au
yMXMrD/Xag+fy2hmT2In7d9+H9vZfiWBTmoyDTbTLPmrHFaVTiVaZb0e7sJNFUDTgGxixt2p+Bft
6C/o6/nu9+hruPyQNvc1R6Vtue4yQG76lHW2/Wech9DPbYW5fFMTqSocZLxmtKXtm7Ko4Mxpe6+G
GOYCTl09KGGKec6SLV2PTn2b2oJ89RuY68z9YWBimHxYbeSEClL/l6bq3dQnh+f3vK6tPzybQc4f
YMDeZ0btczqX4nls6J2i3Y11zoWbquXaDzqKPiuLcDmxKqOkU6kdmjBtxPpGxcXxIFq/e2Dmwk5F
F6H6C323DCCbOrGwEmmUtOrJ7xs4R11JpIbO824yw8r+Mwok5MmGUK32e7oTsmyXtg87fIUZTt1v
ir0pHkO7VeffP/2aA/5iv3Fpp41wYwMZmmzhO+vTfk3YKYY1TYnrVWw2OqaB32xyyScu5gSCgGTO
7FULsIf7U0qLvTv9/nfcWKld9CmKdGCb/pgyEu3Fe9VB5r8duvBhSaDScedvyBtjdR3DH+Ih6IPO
HEm5ZnJrw9Meo2dpp13waqWmPjeyKh96FIfTZA0pJBhxivUcOSfGYc5OliaawxexFcPlgK/1Jdj8
qBHmAlKTtXTcDhu+BGXF0uIQQI49mz2YC0itLcftn8DD26rtUijw9SLx2xFcPCqaWDSwEI+WEbQS
kqXT6QK66/ez6Ub26NJR3X5Y28fUZvJYsdsziClnYxNvd+7Tbk1WJ6R3paIy5iCPW1uZIh3nvsrL
LmaZ3hJ2J5G88RNcSKoJ6EA2jXr5FqnvuM45qQWiGb8fnv/dcf9i1XApqUpP8N0u5ykDO1JJDDxA
4/16l1DBEfSCRr7hqSib6Xnda31aykE/EKuLC+u1/vf3r3Dr5zkn5rhptVnxlTKh+3RMki9RMX7x
e7QT5g3dtqXbZ5sF4QaTqD/q2E9ZmbkYVT0eMDbkC7IY3byFFgezfrAgc9WnVgFispO4wBAieIda
6Bde+rncsf/IT3VVgbanCbFA1PcoRrvwnDT/+A01/XlF7WwB3+X9GK8O6F/m7R0NFs8Qdm0G23bt
zJJU4YuWGgnddmFa3jnA3pp7TvgWIdvabi+x9GiQB/Gwnvja/eU1Ii4+1cj5qHiBZ5dGgUKaO/Qo
RH7YB3P5qcDghNceZZPtR/+tq8f6EhHc6fi9uRORaPioWdirJjNd94lpkSlG/BhB5tJTzJBgKGJJ
Xiqzv5c8+Bib5k4ieiMBctEp1Udr1y0BeSnZaJ6CA2kJH4bktTZEnKHCdHzwG57rZPohecAdXdcf
cUFeoJqZFk3xGvLWH/0e7RyEZ9T5axh7hS+F7P6tZ3U28Ja9s9TfmOuuZlQdbLuI1oS8oAfmXxLH
f+9TcU9F4daznbw5KIao7EoMSdkNr0dNxRmmuNHFb1CcIEXsYx5SvPioh7cqGWH+KWc/+SDm8lMT
TIHrsRDkRa7Tm5KZJ7P7qVAzF56CPJzUSYNHJ5s6JUx8KSNyr4PqxoC76FQ/cTvwmeO1Ge6hZf81
wBnMb6K4SlANGxLoiTPyEiXNh64d/kz67k66dOu1r2nUD6GjVgoFqAmvzY7w2Sr5OM3C73BFrn/y
h0dPMNSK1XgdkepLP+0vSRfdKR3demknKInuqG1DjAftm0uynDatHrxmtstLsaIORqTV15Wk+ZM0
R7oPfj1kzIWl6A7F0ElhOKa6fNO1TapY63dIdkmpcjeVgAOYzmZihzTR23E+qvmey8qvR5u6kNTB
42g1TU3hHVl+qIIdmm/H7ndypS4ZVVV0ZWRS9EWa4lNt5aek2by2e+qSUSYZ143Za9SMxetuVaeo
I15Tm7pYlO4rOdsV06QwOCwupYJiWBGffeYgZBp/jptWls1eouk4m9SgnqDez86mZvcO2re+5vX/
f4jKFl0GJNAhAl6aT7adLttg/ESTqIs/Jcmh6r45GtCGLEmZ5v8M6+aVGFKXf6oVjYqg1CGQ1CBd
rHk8Vu35aGev7OqtUIkN6ozCEInX6TZ/8vuSzj4Z017LYsOD0UeDBbY/aZN45SXU5Z5gc6dhC2+O
FyssS+to2tApCfURrxd3wactoE0hQlln1tSvwrr9OkajH7FFXfBp4UcTq6LuMgQQaC0ClJalkAdb
/L6miz7B58KuDZnbzDbV8RSVTJ8j61kvoi77tJXNLMXc9FldD58nNnyd4tVP1J+65FMbFLrVW3e8
wIskSndqSUoV98rZqAs7HWNvaR3r40Wz4cx18ZGx6l7N4saa4rr9jYkmE9DuLgtY86k40PY+a+F3
RqaJE51kTpK+7w19Mcu2tScx1THk9mvr54iNrPXnBbGwCotVOLVZEYjPAfQ2alL7ZfjU5Z22NiBT
WMYdbpILaD4O8/bAlLzXqnvdEP5bKaKuxNM6kxlCZrLP9mHov6wNJ39MvVHvSyvZo9dC4Ao9JdAI
5cnBuuxY989trV9RRbxAM+oSTxMdSRGihTmTvVav+BCT50aM5s50/1+v2K8G5zpoP+xz8SLqbVvb
LoOytz7Hmx4fWM/3h7LdwxMV3J7KsSdFGqpl+XhEyfG4Yg5/WYN1+Rt3DuXfFPt7cYYbe/HY2Cr6
sk2on0ThVHWP0KhcTnDQCYsLJWI6l2qOHo5ZdH4ZgEtTscpAExDj/oKbrTMc+5p02hrqdZigLky1
M7ULvkI7NTFHWuvhsVnutWD+r0D8q0F3ak71wWFYEfZ9pgIswScF+OkMZUYTP9XAZIbTAncYcSL1
CPU32H49ga8NhlMQFNvJypJf5oaj5CiWOjjTNgnrFC0d8wfWhiQrSqseq9KScwNZk8cYXep/mzGJ
X6MBHk3qSsrpXIQ7Pkx4zWo6xsM/V1NUD4KK6dVEcb2s1bw9Q62wz4pxvHc5cmPtcwmvGE4mphvm
HskDJ+9Gu2wpXWTsdb1JXZGrYlZNPc74WJH+Nq0yI8bPnoa6SJdarF1kiSfDPOZ1tP7deFLT1MW5
JHxLcD5Ad1IRlWf0m35KAuFHqlMX5uobuEkWImiycZvey6qAr1ZxZ8W48SFdeasmDmiLJsIqG+q1
SZdkqh/h3uPXiA9a7uflSNMt7oZ2aLMjGNmrLe43CKh4uq5Ql+YCpiRkUUmVRXX8OiIEqEnrl8O6
LFdBNqZbiHFlgDD/KYLp4xFyv8ntolyDhf9roJTKMPRv4wAVzVhvfp641IW4dK16Dh8jlZU4k6S7
xt3bUNZeBQjqMlzA3sM40Gvwwuvgc7Og4oM+Gc8F2mW4ykUHe3kswQvb1V+07DPe+pFt1CW3VFvx
puxxlF+muX61dep51Cx665UruOzWHOxtVCW2Al88vyadtmk9D373tNRlt0yxCR7zocw6Wm1nM3TQ
cC8Pv+OOi2mxruQl/MtwlRqq4oIeyP2kdedXK3AprY7BkS5ANTbTbbBdelokKbrB3vuNuVMJO5Yh
OTZE0QuqVsuzSI7jrCfqd38NP9ifF629T9bWVGHykti5ypduWZ+Jln74GnXhLF3tUJqGzdjLxDd7
6mvBUlPZwKuSR4WT1nf9FDYrBCJf5lA2pzk8zttY+XF9UNh1BqaM5zCO9uQl6PskrXn8WQzLcvL6
pq7Y1DxBKwg2wMmLClj1ugjY5yBaRr/Z6MJYyRK2Y0Kg1BBV9fuiZ+ulFce9Vq/rZvaL9M+FsZKq
nSA9XUQvaKrkDzFn1QvwrPHcD8z6fVZXc2ocwqDZKhK9LJsJz+FI9w9ym+Sfvx/6GzJo1JWdYscx
MlK18csUzzT+zMM4fr+2kqStoeW7gdQmjZp+ebQ9nLXPc7i/3ytu3y0wmf22wAuifeACwp5F27IH
Uc/rHzEtyBuOPPUBfl/kY6hl82ijQ54MxKGf0XoAa+wDvrS/f/8bOYxLfkE7G8xMEYkXvhZ/j0H/
PkRi6vdoZy0IA3zOa57xErTh/nIk43YqI3kvi741c5xDfpdIiMiNm3iBWIlGS+YYHScaTeEfobKd
36btKlstVMD1ajMChYRy/5SYZL/EbXWvZHa9iv3F3Hdhr57Ad7CD59OLwmX4H81Ybs81FrbyNBo5
sxMZJogMRZz6aUdSF/kSlQ25HRvxIpgeXkOSjr2a+//n7MuWI9W1bb+ICEAgiVea7Ny7qlzl9UJ4
VSMJgYREK77+Du+nE+uevXfEeayy05kJQppzzNFQeIL859tN/83X+cfEGXPPZbWHy29bwYsa6pVw
liTSNQxk1MmgQvn5n9/nX1f/f7tunx/gf/TpcXLoudswGkr7JVm/2Ix3vhq9SWre+6GyMCAvA8nt
FzHkcVYjLDKFlC6xCxbI5BFUMMCcr1Ye5m3om+evKt/FV61D8QJK2WTLzK0Ez+MQgxFybJj8IX3+
s5594XEvn7o5EmcYe21fe9jXXBfj5fSvGN87IAbfji4TjZVWnwdoaXxfcrIm5yKYcHYkMt96YqN7
29N5K3NGutL2avouUqRx/peL829uwj+aBoN84V659riZxcBEMTF7wxT5Lzjpv7vDn3vI/7jwxK8e
sIWmtw6bxhkeBN0pHzLbDNqPr5MK3X8ZTv0rYOl/u8P/qFFkmDpnihGnAqyJ4+s4bA5ZH+BhlBsS
kxpwp8x3uBS4n9BF5I1O5e8k1VmZDKEvFWYg50kG/l8YCf9mg/z/mG2TcHC+ZckN95P9GRlvTx5m
yX//5/v1vxNv039S25YlwJBrSbJb3hfFG4vn/UY6OtxnHbPNJIQ9bSMPN5bx7f+Gz/3TCszHa6Cr
dtmtA/p3y3C5akT6tf+3iv6fPLdEuiCPechursj8TRmTlF4lxZf/fLX+zb34J9EtWErikBNyM8du
TOktTkWx8fTbf/7zsBD7d+/wj00MeOvYKyCWNxtTKbJKdrAn9dU2ziwmZQEH++X12FY6/VKAUQtT
dke3Q1WfdlsELxvF07z15aGxJ40l0uBMR58FZltrX/kpWVaJWG7KMTU67BQSXUWM9NnbbOEsmZXz
jineH7G4QuwlUOzleOyozsVPCPc1kJFdILcgKcdj6Mxjqra+8aFIzwIm3lEzxRYb1r4u6jJA1Mob
CdX+j7l1/owp8n2qQ4ckPIM84XU0eVxlg8xrOBPCCi6ROGOKGQqsi4t4ft/DNu8lUXGb1fGh5FYu
rZYn+PX+ESo6frWfDi/9Mneli4v5e8v29tGKnr4Pxb48OWnik2Qw5d6Oduj+hCl4W/Y77dsnD/eG
HwPncXSWUCT3T2yZsDzKCcfScEuJ6osyE9Y8Cs6OehriroQ5CO5x0Cuv/ZIPaLWIu1eJkggCdmOp
af9l1Ed2X+A7wK9YznvVT0lb00h3le6W4YX5HemAqXfsNOJ2PsdwOFkfi77dbdXmJn+CRXn7FLVM
XfplSKJygRV1pQ8Y0l4OvafjF1CNEREuh+JH1MHEjTNB05oM6bdMqPhnm6V/aND2NnbKv+UFF7aE
GiZWFehLugY7Oa+HcZpqn83LqeNiAgNBRS2wTAbLLL9O49s49SkiKHqJkE0vi3S5bPJI46ci2kEw
l+vmtkvn2518c3Z0rImsweuXkO+fMGhmdLUyOlycoskVN8DiU5oOxPHruAn4kowbwIe5VEiz695a
wTcYX026CLJJWme7uYpMz819wvHSkii7VocX8bMaRJxVPQQ9p1bYAVGuy5YtUT1PmxXXWfdKPpl9
8SeF9X7fB4QGLmSckArHRlabSZEyR01satMPfnxhmvfxKZ8ci0+mSAk9dfle+LYehwMtaQkM145P
hkULf8hd6+SbcY7GT5Ynx0zLFsVRXBlptNP4JK6PzsCu0sNUymCScaOZWfpTGqbNn6DfFORjnVd1
PEetQSyJAiV9/JGuQW8IprIk3VyZAjBfSz2uq7lP07gn9zvmIuqnOkSi7hM14VcHXJP8BSEqcVQG
3Iz8JFVu6IlMvuCXzbSeVyZuwW8qxxghLtU6hYI/tIYV4p2B9+lPYHHDFoZbvKA+BhtBgL/t2dy+
IIIAblIgMtPtJN2Yqd/wmJowSkKDsIqnkWAhnvmyrvRm7dghZGwcFNrdUSwYss7IN12fNV9E0/mo
xUzRCbeyciq2jX7vQf8e311A2uILz4Ycp2bM8XhmSzKSy2Eytv/pUhmtEPttysFPfI/ElQywHagT
2XXyOlM5zr9J4TvywONOz+/aFzu/EJKr6JsYshFFjJ3YzkEI6EhWcbaN7RteZZbn0eVHzMqNRNw8
KhZPyxkmi3RpsmGKzdeeZfvywBKsazjeDhFrXErD+B32TkuObqeXWMdIaSjOo14K93AQMctL0XWD
+xEfPB0eQjZOIqlW7+JFlMiIIvTKILc3v3zbfWolLBQT5y6BD8el34cg7kYw/pILlQWqR3CU9/64
7sWwbqLSeW5VPcd79rm7Lkm0fjcHtfNpXNxI7tNC6ZA3Vtm2u2kFudD3NaMUBjTUFDQtjdnaTJTg
coI10mOvGK47vlP34qGrsU1btFN+hV42799NGyZ2k0hmPCkv8/7cb/h9eGAftm3gd8fdS5siIakv
u0Sn9sKSNWxDnZs17i/Qu6ndnI6Cw9E79LgxjxHNMIxCwOky0DMOInDik0Kp+brZZTO/GYIx6SW1
UOaVCiYNopw89b4eJ90nvw6/Rst5SOCd1pXeszWUVOZRLaZERUMVD9YtHzZle/xseqMNkrOh0xWw
OUpiJ4CSUKAYU49D8SiPxOKAKvJBtX9DSLpFr8wlyXIzcKHZz9nQM36f6GTlPzubJsm3GY465tRR
Mrc/SOK39GFgmZtfsw6L9M+aRiu7SkwPXVyOUZpkf8OoavYXcmRRfDeZdTdlDja7+83WdQ2yJCsy
Kb+zVE3JySpQgh/0HNP9fnMEBXrZr4Lrj2Ve2uKRJ/0k33c8CKssM7ZN7TceVBudunZL6SllYRf3
CuT4qHIkJLmshzQjcH6Ltuis/eLyO5HqlDwXCJoaKZQ5a9JNdavSAt7wMQ6T+CeC2GJV440GrevP
h2MKVZthErGVqUl9zBrAz7m+VylSp1V1wH1i/XUMbtIfncm7+WM+VMTQIoQufOOWa/mVWJAUfi+9
IsHWnkd0yU9UEcAZzTyPCb+HgdngX9Iuiid5GWDHxrcKUsbZXRbpdiIusxWhP0qFxEz6Q+Ukaxsw
j4tBlbynY76X9BhUTuH5C9ErqpF0jNb7lDvVlqZoM4bTtm0nWD1SP/s8aTCWpnyqJTG5zc5sWefl
fVIwjcnPGwz5YcAZMhC1/uqW3M2hosuKWe0QWoicSh6MWGlJTRLxFRIXtZ/bnttJn1tCqUhqRQse
mRvQ4YW8pCu867aK7AV1H91glnEsiU6kuln5aaBUZSrph6Ps+cY0dDnreNCar7NhsiowbIvPnYkQ
5QOzNNLlV3gcBn1hkUnWP3k8UnbeUhWNZ4memNf5Qf1WTWzoUDDtapK5OiWWtaLHTGClpqHdeoRz
TzedvketNFOzLzz70x3MJL/ZsBJ9GXeEs81pllb9rMxzGu15DBgo6bIzUkUFvytEGu/IEcv5Hi75
kZAbh6FzwHm9DfrU+miNvxmixdHQImrz7izSXUf3YYrW5Ccf0vgCl++sO3NEu3YNzKWnfK2KFSFx
D0rGSfpg9wBfnApIUQoyi9vaZzEIA9HysK4O5H4SrtHiTSO2BQa14wKDvRUS9rNLnMNzQQx8XM74
zmTiV6+LzRWlNHvBGk44mDclZOKFOU8RaOCsVJ1aygIOjC8cHCDjSpRVW2bOQc9p+pocdBfRibDY
7beBWtW9RMkEC7UMCdio17gMkbaVAlTW/SUi4vyFK3ZLeGavMoWbErbYwr5vYwEzDDcdWtUdCym/
5snkOX42mWgqIyBN6m8dWogLjlVG8obSmpIfs8fR9QSS2ZC+tuMR6+s6c6xAivk4gPW5y+fhjCxs
9/lJdHYsF9zAXb8cNEfe5jSoXxh64DTs2uMiEO/3h7FJLlO5rWYdnwk8p5d7NsrQPRFobvKnsANc
/BIIaKAX8OQGJcu1lzkcWHsSwgmRAJP9XSRJlJ96Mcf8PVvYsn3JFxCNv7Ri8O3PDp8VBY9m7JB/
tTNDZDcIq4ekT8dQdBa6wL6fY3yzmJpSxr0CuX/KAh5gP617UgE2VKG0ccbElQNfPXW7BeMGZkWj
Oqd6ZRM2i113Ty1dRISSso+RsoixuioGUBaalXOE9+Y0RsZgFavBR18W69S4NQDG23y89H3XnwvG
cVbPrOWFrHxhIoLq7MjZrxZ+Y8RVdB23+JGuW66u6X7ktkxh5Xo+hqz7wrpBIJhYMzRyJ9vZTPFy
i5d4eMi4N6MsdccH95i2urdJuVCEz+KAjnw64cZFojse4JgpF1t1Ywgl/j8CuafP5fIy4YTA/gci
Z+v3UkzK1CT4ffyVtyF6oUeG9n2AzdudQZ0+H9jSUn8ANMoi8RWrFv6bDLaK23XiqKJL6KRC/JjM
jmMY2BZ5Ie4pwugy1Ayr5UuDP9xfNIT0+1fJxmLbHxxOBfe82Tawul/6Pn5BpaBi6AR1mMUpGmLK
XpcC5cpJsCXhqEL19iPjM9SwRS7OqLaEhugh1sVwBvmXJE8HKsChGVOsKNt4SGcnd11zm48OxfQn
vCSTNXpQS+fWP9PWzezvDSL/t42m/Df6UuxjpyIMsLhd03Zf6hEml78CwoEqhSHWaZ7gctJWnrci
MxX2HbKGptsgHXHnbAGQ6a4CUcIOIsdoIUuDxL9VPspRim2uMQucnaij7OAE/vaLT5fnvJi29Bkx
qtG7chsHUUOgKeAVCUZp/oamGE4Wix6RXleFDamorOoiTyOYIwHZy/JaZmaGR9VczA9yJ/HHRKiT
IyLfoy5t63Qdo4SVQwcO+g+XZNFWR2Q3i0ZA99auD27fOkSFzC2K2AWDlrhPm2kX7fgXVyPfGo1n
IX/lZNiWW+HYlvcVhg1z3bkxLGU2cduXQ0Q/Q9MM/FhTdLpjv35YgpTtc+CfWTAV2yMfvWF/HagH
NhPp0BwSgRxbWfh0z/LSjXDwOVMtc/kQdk/IZUP+5YKYb5h5yHIWA9D+6QDunn9Broz29wMMGdMC
ZncLDtEWWAPz2uJkBDxwo/1nXmYGC6CGb0teGyJIWnsd7+9q49GZpWn2ZJYQRXW0499AlslvB7Hw
eJo71z1grdC7jOsC4485RNW8juQ6kLB+7XZqvyws13sJ264CnRpwtLlMMuS4lDGMamzxlWbZDpDd
jL9JN5ENyC7IDs7vR7mLgr7wFd0VqhG4rSXoCM8KeyxIUEcGZdqmnyfi4f+ztwe5KTv4OzxXU1JZ
hLgAZy2Oq4apQ0XnY0bhva2XPJ5dqXaPiOnAhwr8XX/uxlXUSX5Ml4nk7ZmJdrt1ClsTT1ZbjYPN
H5IEWE0ixw61GihZPGs9rO6PuGGTT0pYz+mKp2SrkLZnz+uaje/TOmG7goFW3bUsaeCCRFEdGFYS
vn33c6HRkWXiMs7oto9+ihvZYbdYUnZUekYmOLcI0QwEWAdisN+IXGcsOVCusUW0TQToJMU1iNrT
rGOPZsnO1xDtPxEL+VkwCvRqA8PnUVbvVbJPLa6/SJOpGvTs7pAFn6IByJY/6H+Tb2OPjSNT0fre
22mrXObpM/Vj960jXXtFzF9767gzL75wU0kiR6uhS0QTFIFvSEIH0YCvjIpJFi66QEC71MF1qOYQ
8zD/tYSOl2ML4m4HhsJX6JWAj1MiThxxuRc9ov4D5Ws/siqPhhbedOiYA1gvZ/CW6B34i3Ysc8B+
Z2FXimRXQmbZ7G3GBxgn5UhPcx61L/ra7Nlpq9D5s338DdpefJmyKLxm0DOerWCrBtn+wEUTKq9F
5+KmJ278adaN3y2UTl/EPqZY+akClk+3vJRYDCeXCzg+d2N2yTsxNLBpxkL3g7n0yoejCsW8nYbI
aVnGrpW/RT+op64g4ofdNC3TNRqGhsjEvvWm3cNJD91Ebyq2+qSGmS51kvXmSy7E+DJmff7RJqP6
gySxCKFGFDVZwfm3w0YReQDEKJ9Wb9rrlsoiKncYKtTQW+P0D3qxZ4UZxMeMfdBd6EESV3dStOcu
b5G1l419LKtDteHSFomQjY2jaCtZrLukHq3NgWtNa/BAjbrF1BoHV9MebUjep2HHiVyqPsR3ScaO
+S3NZ/jrF/kaqaZHCzM1aNSzrJyOQj6Sg4kHklC9IDaU9cCPhvAzjsPwTjHpfqARPM1w79AdoqNc
ASXghIyamXH/Bf5dsLL0CwI8/rSq02MVo3p6FF26U5AZZ4RYM31MzyJBdTkf3XILS4qsKYMTTjxi
GDPqxwOVr2j0nImnLC1MUR8C6bH49KgsKo5D/oPSnV3BMLOnlEb+TzvH/gDcubU3sEolKw3K1LzC
6uhE1QOK7aoUdOcnwjY8Rtv6GaHFkhza9t5HW35K95z50rOigP/pxMYBCsKOuGvPcPo1w0Dcpx32
qFA7DvmLTN1EHyI/818xU0ZWFKFKrkwQn/sejxnDKgb4HzegYqBAYbirtul5mP9CdTd9R+BY+9s6
T/Iy4ZFIK7plKIrlYlbwkHc0mFVYi3XBwzLFP5TdlkdsCsmHd3L77TEVet44ZGtlHGusyWg75ocN
fdptk0L+pP2c/41ijX038cDQjgmzRncBvtt/ZIvKrUzHLHS1QIX0uB6TPKpsJ8VdIqYUm/k8pa96
Rt1Wxlj/sjzWXtyldOGycp1Jp1O7T4c5iSlb7ZUmdri55BP9YHizosSfMDMqzgF4Ru9kXxFw8Nl3
5ENnfS3yBRTXFPT2vFo2pN89znmsYYnJRkihnqedYWfjGfa/5+NY2ujHjnrulvt9bjRs1Wh9xDvA
Vrju6KIBtWD+AjdA+LfH2c5zBKy0ong5MOq7AOxAW4ZNMW6BCfHe3rs5jl3FTIjACXXYL6R1NP0u
xVg8Heluv9oEflb1webWVxlybHw9u3Y6FhwH++S+9DQ7fs4zLMD2mE9ZE4XBvBIEYP8V2YGdreez
ulscQeGXu0xPl7Ap9UYPRdY6Riv7ssEz8nd36F5fQO46lsrvQPVOdIBgEFT8fnjvQcR9guzHPI4M
epGmza30DeAKulYG3Ye4CQDyywWvKG4pyC3mTFhCuzqj3uI+xcqJauexHxtKwW6tZMwkug2wDeZ6
9hl5KbaAG4q/LV3JpDme4gGs2dLisEByB9lxZFl4Qpq7TXTbh8qnyZcu9FlaUpfxc5z5Gb1eCCi/
s2kD/3VVemPAZYWsJbKAj0aRXdibOno8qRrj4/SK6yZok5O5u6oCxLDNzEl8TXHpPqJlA+reozB5
KAg48ac2HqdwZVrb7GqKjP3wi131M6MK4d+LPgweCJxs1F2BG0jdeAZs7HJE+0qrbBn4XSv3AE0D
QkmAaNN1TZ5Qe4UZ/cE6y4qve6zQvHXrVreOfJ6/aWuL4iJmob9nKpbjSzEnMnphIUlDhdLc7udo
GuEOrgNLnpfVdB96PtBD5yoAyYRTicZYJcmSn71kqEAIzyfRJPMI+m/sPVkesjjLZ3Sza7zXyin2
NHbR+refFwVvKG2LBr0dMBWISsYe8Uay/8jXjtTsWLoUSz2ssjYUlYFHS2ZPvNjk2UPox0qt8ujn
sTL2ADCC03MgLlw/IxO7n2T08evqxYAuyLfD/Rgvg3tmksRXoI/Pst/IU4IYxBs8yXBlbbBQ9fm0
ZcAZzSDJ2Uw7yJJGLeJ9LPrQlXFC1utA5y6rUrWL85HCO/3HDCv8JnaT/ypHu92PWZftFdl24+p8
z0V8jlgyfnfjlBY1ql5vwZq2y3h2YdU4khe0ZOWoU95YYJRFOdgE0RRrJseHNOHdXE6oLIcyI8P8
Kg18DLC7bMPZJv3xS5KlOKpewsf0cUxXPzdFAaHpLXfY+gHwclQXuTLTpxVOhGItTh18NMo5V5ms
d3rYtQHrqugumsacVgBGyXCCy9Cw1Samqqg2AQk5nTaKcUegwZZUAawpk3jDjkoyUzzmPNqrKOPq
5060XtFjqHg9dbG3DHmEO2qeOIgTTU3RlVGBFA50DrB/K4W0w3w9zBhcbWyQvOx7pOfVgwN5Cubh
o76yhdAnQNZ53fVEPPI2wzpJFXujcwqoiqPBLeHo0A5vIpph/6v3okep1xX/CpvKOl3nmDR+fhVw
EMqtWIQrt4TMZwA1R1wOE+mbPc+H93aR8yndFrT7chowYlkL/7p4G/7K4yWHpnvA7KDaPEruZlEK
OwEUSzx+lvA1/9ofh4a1VDvq10gje+nRcQSZoE3f4F9hMZUITd6iD6wcyLHj2SLgl1R48JgppxE2
pSWmaOHVCheWGnA+zoF0AfRXzmM8ztdY9OxDFFKbPwcZt65EewmcIB4tLpJBQutd60mXVoCeDJig
rYyOZ0dFq8/eRqtDhTwX92CJz8/tAk+whhrFea3AmZrrnRX6qHzrxOsOTcFaBaj7v2Ko5n+PCQuI
6+iS7pL3SXfGOY+TSbjhNgASg7wGXePnUGGVT2rDmoIHW+jzO+k2Od2CYnTELA0Iw2VBCvDe9F3o
Pxxw7kbYVv3YMrq+w4w0/ApobG7A3rHqSNi/wpQIKrUeMhF+0q3Lnha0Nlc8WmqrA8lcXxkPqQy6
m54ROPKQaPqa2GymZzrYfrx+krNDhbnA9mgyUALuMLsyxV9hPxIM4jyqb2wYfvg9jj789IdMxWmL
1+RrJzAYE8olV5AW6N2yJS2iLcd8Ou9Hq1ChYw7ze6Yeq0DwPQF7g4wMM2Hq0Pe2yAjNKSC/FTqC
r3zbntI2z+ohz/R6QYFgyy4NEjWFm38Vdp/WB+R8mrQxVBx3GonEV+6Iv5+3IT/LmCP2FoCczAH3
IjqpRpjsfrW40cBG4eB6HdiEAw7VnJrKYc88YAcgpYgmBEX/DGJ3+ks6zFPKNcJcZlbd+meF8kRh
q191aYVq30LvdoblNTFbi8iv2Hg2Nz/k0a7+DFmBIjiHsXkOF/8MAxYm1PYwzsbZi525/rJHEvNN
yJW+7TjacBhPhwJ0uWeYATtubu1QJK8hInDnkFHcrGNqmyTGmKzDHoONjqAyJFyyhqSxuB3jYk4b
wdsn8SxPk7JA+wqNQ2bAfKc0jMsTEOFRlBtblasXYGqvWhfoxGDwiKm7j9uHUVmUvKve54+1065u
fZ7jVIn6oRx5epxaBeM6jKtEW9m1SC8bM+sb25elr2ZkspfQOrCHbWDjhYTWZBjrKPqEDgyjbszL
KtPnHiBAK8j71Kv1NA9CvIA0wOuZsq3ex3z7vkRTqFNMm18di/qnAUEdFQBOe5Gsjd7wtIOtGMMq
vgQOlpyX1sfNNgFAwFkozj1ZNJ4g1aIt4Ug/q4ZB4bkcDoMSLkBpQDf5kSQOwr+cW7Ruann0Azho
vEXdWyWYal3SCRhA7IV6WIhJS4ChO1rOGR6Au898iWwluP0WGanD4F5XEELqlEDEk+8svwy23S9Z
gjmsMSHco9kIpx1PxPOaR+rS0T6/9r3lpzkajjP8Lvr7uc+LBvntPw3IYBVeCjnQ6FtVLlYjiitY
FWpb7MWz7vL4bVMWXSjmS08FsLHHUQ3JTyx2Uh+ZtBUha9vWu40x4BCpKC2Rcdmao21avXYfRAAt
JEMsLpNKZM3EMWEXj6IPsJ1aQJnqIwl0OCMMlJ9Wvg+f6yL7xSB6W2RzIA5D1B3imV8kU/MJWDQm
ou2+18Sz5czmwKJStevfcJADNNMtx9XZ7BcK7t9ObPQVAlFE80LQ/rh3GFdtQOi/xiJmwPB1Wqto
L6688NHjtLkPOtqx0U5isCLaArmVmOqhBelwWnYs+wpkYToDtNK3GOn0J3DeHA7y0P1Os9legEPS
l97PXyfWq7c+pshgW1ADQBsztXAd0/oOnp38NekVqw8PPOIU0WIotfRFWlobhjKAbVO3JvkJrdSE
67nm9VH4AdQVGShrDPSivgKJxZTFlq9bJUGckDjsQZqvnQajye2zeN4j9Z52MMf6kJshOwwwWWxo
1ggEl1WLPORAztu84CDUNMIo5tmFLhb3wzKlJDoFClEPUKl5FkeOB2DI1+/rUezmgrIt7F8ApXYW
c6rgs+KbnNbsZ66DlU+x3JlrbMKD/6MCOWZd7pvOx1pO0qUPRwEj3w+uXGxvuNwQSucpSASYcPtR
PqVwRCf3hx90nYl1SL8Hkhzulupk6F1J5k261wJiJo9jb01wSsa9S7ZvxeKl+82jjbpQmlElHmRV
/ADVBnwctxK+x4uslqwTwHRDUvy1zD1q6Ixx8YjJp04av5r2Xzq4rknZPH+V26KGcpu4j5p2dV2o
AOoylJbZDOYyTkREp4LCONpUfgSnM4y72iij/aMSrXtDQzmiRuqx3QyV6o/wFsOV2r8Uim/yBL+m
JK6K3o0PAFVSMBl0q8c/a9TO5uvY5cG8JvC191WhcPDvCLnYfFcqPKzdvZ1GN1RFAuNI9J2YYGUl
jmVjnsw8H7jS4gBaW+oAwLrqt8RjyEAysGVuRUGycA+lYSt+zJEN/AnVVqzewpYfY3ksSLZ/U8Zh
MaUphk5JQ8KWvmPmypNnDZBF/JFwtfuzMPCM4ZwG8qyq1zzm6GYtEIar9UtCKiBNR/SM0mcWzcRl
9LXYsEpg65pp6WJwEhTTLQKb8xyxzdGiDLLEZgXceM5XeApjFMaX/8fZmS03jiRZ9Itghi2wvBIk
uEiklJJSUuoFlit2IBbsXz9H9TSWNj1tVm9lXdmqFAlEuPs99/ryPBTIMvvSADxZu7CHMwXl7Iel
RfG1M3v848wSeO+AlNf74n5pChbVmCCDeuDeH/SBjbzW+F4Lq5t/x4yUIpc8OL2wI9odiShdEsW1
zkyZ66lE9zOLzN+8ykIMJ5nCi6xzKwsTtftKQppdGhfaqEaHJ1P/Gq+idU6gPno9G22Ztt+Hpo2a
m1n0Eh/DooqkOrO4KKcsYpXs9uFPY5sns+3h08y7EY1p37aEu34tGG15XxaS/6XaLyYcg4yYBhZ/
EwfqbOLGvop4/N3yny/3ts8nNO1EBisgd5aVL/fGIfa/vaMnpdvddS4ZYL/EKoQwqTcF5Qb5U/SM
LO6wlOa9TpdyYgY22nnQXBVKWPMT6arb3gwHlvhTOYONJBmUzVzaJxsDot9SK4RgcqhaNb/7fnDb
MnIOmxN0Hb1TMVgDwZybYzFtOLZ8mXlz5jyhgWPBWu9u73Y+hXLvmSEq6yfEgnXub5Hthq29J/dC
bT8CJw+W7004FjXi9ho0PxYmAqNKS8/Li1RG5aJkYlyxqWu+oV2TdBzgZ10YD7TH7dO1/SQ3ttyh
vU+DSlBCczojUhJt7IgV9P2OQED3D/P+Ojzw9jXRtI+GVV+Bopvu6ghasz7lLg0j9tmOgv5k9Tgn
+KTbRv7gZa78qz24pdqp2Zv91KmGgre/Zh9rMjkmIvliiP/khV1+n6h/lgGFqxCRSViTGbf5Ufr5
1jxlgeG63mwWKHGYBNUZcasVz3VUjtnDbDfTcLUkYOqFiAT2dmVGt3uQaXFgx7mgNplU9KuIqzre
LV6leEVzygpKRjVYry1ndn/g92/GQ9l2ToNzO/IOTmBv4y3zGeh8F/kWyA9gL/eX8pYtYrSAdMpY
e478e4E8Tc+BtOEds0DDWjl93DxFsozZXbUEdhDsp8Z2NUZ2v3kv4GvGh5j2Yk2QREN1LXr2aqar
x/t7kDHy784bl026iWIJvHid+2H2DrFjL2ZH/7A9rH0/b/1uwr6wJVXF/PXRAngRKeIy+0cqbxUr
Bcmi7pSrxiXJsiYrTqSVFeiRn1L5jpcHH2HvLk8qt2b/zZ4De/lus7TZ2a8jDTnD0Wl9XVxn0hTH
pBF+m5y4Pw4zsJqXB+E59gbGfgKsNHHrhj02kWvzKjHIqHjRy5AJdowjNYm5x7Z936P/78RWhIS3
8wC4L1ktmBLJxmrIPq+aR+NHKngwVLsULcUwLgcYsvZS12W4nQPc1WfTb8FPES92cYDVsN8x6k7P
Od8siXqzWokibQNA0NDWTxo6IPwVMJv/kWW8Lael7uZujwOfyWBoUwqeQ3R3/wKOMH3xS39lyN92
ETuFhD3d5tqq6ruqLnqqDa8dv/sy9pabvcTyAy1v+dVmYVsnscwKf9ePvo+ql2NTsABXkznOpiip
pqpouThYGMKYkX8cqYSRmviy8l25Wc1VNlFw6PJ2OoooXCpSzmfGEPbni9y7MWrIKvVHMQ/blBiE
dO6KSeYho1C3fnXN1P9uEAp/Eezbb8+bL9THakG9f6nY+JPdaV1bROeu1hSnGdq4PsBMbnIfd6al
MJm9oruJlSCupCsZoqS4jSrrKQDtIFRoq/UPJLlPxPhzXG92y9KPTPSXQiLZ1bmtM5SYvPKSuRyB
38TqxT2bqiKv5kIVdvbAABer0Q7UtTZ/WKGUO4cCioViy47HuN53Ym2doyW15b7bfdarV96qcP7E
7xlwzYrVlQ8xY2y944trw98mlvWP0umVwzO0jUVKvKQM7sDHuKpLliXcgrhWYbJZjnvqtKoMrj4G
C4Pp5ZcpcBXDTQ2kUD7mbu/nTwyqgidGsHX+KzD0FPZYTe89qYFfMDcuXeIEnA8YgkbD2W+NjfWU
c3Z98bMlD5MwnER0CJaihjgNleWXd3Mjveat9mXHcZkXljjNNGDhKY4YGaVhwHgkBe4qx31uz8Ap
7RoJ/yxyBd4TNpW9Piv+7aJ3bDrxOZdCv4tWcyD3nqAHL8+V+9IuDHeXY+O2m7evsYw95gP59Qcf
IInnamvnNilYj8p4dnZjkJUdeedh/1CsdZF9NKKpxD0DoSmLkkBmkb9jiLSpg6eCUFyjnNL4gRVM
+tz2pecjQmvFuTRWsbkM0Tq/SLMp1twK1xS7WLWoDj0S57Fdx/wctpz0p2kdzcwaQNg9BA7OoTu5
Glb7Qo7a9XPPrQTP3vkrv14uGVS+i23s/cMcS5+/xjRPej9vJb9FUBLsGYxZ9xwvc/hix0H85iqe
5IStZbb1Z11kwT+LLvvtDp7+iOwp7NMFBWvaFZlc8kOzMTpOLMqy4KfL2WcVuzEm3+IpmgOxHaa2
MOrVx1NupQ2pGtmvjjIjfNukmL7o3G3uLEqdJyMjBX1Sa76vJhMrGsM4hjvb8ivD4DhcDU/92HSq
ePRV19gPkwOCet9kg3UvW1gWbs5uvUk2KLuA2VVd39RQoKkAfeL3aYumOYjQKnCgN8MmUMud3Hvp
QObOvTME+WPX6iKZ6RJ2kmZ62s0iiE+6A+2cOku9s7jGxLsmd4sH6RD68ig4FYv9Vg39NzqTHABA
+VRdPUOc7lq3jWa1Frt0GoiluioSO/IXDrHOjQkk8RaXMyoqtm/B6vQJxLIZP0l597Exxs6/tFOl
++eIVZLVWReN+qz9eVV22+oxXlonTzwtwVCCXbuwfceC6r8ddmG2blAvzCqf6Uji/qC0O918txPX
XGbqHFMvAFrElus9dTpY/D3NljGvW+NCkIVz0DYvpczs7lDmC6yOgwbDRHDOTH6z2fr3UDt2J1AY
alOn+Zy10amTkyjv4fcqBsSTGrI/SArV8E3FjexfMrYTix2F1MA3sLXmmjGQ9VPw9yFi9DiN/Esz
9OqoYeQLLiI0plPcD9N8boB6n6oRbjOVrsyaPdLwmj86W4bUXVhwmLcWMYxok9ahN995vWvPT5s1
8tjLOh8GDBLcfOKKwM0v0ZUujGLFW4VHW5hg12XboK4eSfDtya+3YkNgGcA4mZFvR9NbbdrA+JzV
zFGxq7BaTAmF6nAzbFu+6IgwmK7v8y9xaPrLMLnsdY2tABrIWuGmNFqLOAj2al5z9K+kHy0WRiqd
ed47FcUaJKHl997Z38T2p5K8RS/z1pTXZnHVh8FtkrNRnEVeCe36vF6HIQ7gK7g6hgQhFuhPrrZT
3Y2oQ/OhVZY5z+Tr8ddUffgoss8Q1k/057Y2svyh40Aew2WwsSYN3mKfoPeFTuN5C8m12yiSk+5z
ynNhlpkxx8mK7eizSnP6HcVChIk/zU6XjOXQncEQ9JPqLb+g3lz9Nd6LnqsrAQCbi8dp3KAQeBMH
WrXQ/gM60Sbt0Lv1gf+48pEbVODdecqS8dm0Sjf7um5Z45bV9OA/earHj3xbhwOEF04EP8h6fZBO
S2/vN607pW5uJAWhtTwINUVplVf1mkzjSBjV4HBY7XtlA0Rupv9FhVUfJlHP98J32hTD3rhfKO/u
x5y5Zo/d4GOO+4oHUtZE8Gyy3/tmaB+dKpPtsSnX+gFppD0VztI+KKv0DpxlLprjsk6pphbaVfEW
n4Ss1kc+5WE8UBI2EpoksIeEDhew1JN5OuboBV8kl43mC2TJ8LO9sJ3Gj+W4B6kgRnTJRzhVX8fA
3H0dasaC28x9YYyPJtLrqy+2/JuQ/uJ+rbQzOP5xxkDkvmtdlWTpV3Nz7xpbPLtFEL1lMG95gr0o
m3aRhUgcxltudrqt3N8LdNS2s+Npvhain0+NVwPBtBsCbac/xwaEgt+RCx7lfPba++n1ddCniKvY
BpC3mzaZOhLXz/kGP9E6bi5PdiZij5LAJSvJzv17vjHKgEVngFW1o0jUtf1bxs5dXi/pW0MqMOY8
LMU6XPkh72BbRGpggd+egwacJakjXTtJVoz2aRPQRoe8qa0+0fByG3lA3BXRZvJzPlvLTtJ+nSDH
zXNfay9jphRM61MYdQwaNjLh+l2tQ2u9wcqChFP0WV+DyUMOn/X0eddv/dEhPmM4InSty6HjSrR/
2/bosnwA0qlOGExAF86e12z7gT53fWAuDKzGwaKEPFib087kHDvcFRuenv642J1v7RXqaPGEuMTG
ntGKaSx2iHuKwrKyYyu+ZFWRaWCfhu4ohjgSd+EwopCuXNAnjkHArKGTGQ3m3E+P9PP+91iaALeR
PxULK4v9/DUAbrvYoaUeBTlS/sHfdO/cKDfHbO/00PFvdllbjAVtKzqE80K1zEMbnRTPBHUbBXaR
CNpHZDGHTVV7/FzjumvDoNePWzcXGcO8xVFMvk2eQXRA1T5TqUwj/98yx43R9N0LAZmhdZklHd/B
xI766vv9sudAyV9Yi0BpS6RbSfldbnHAcjAkqWIHos1BwDiRU9xGBLiRy0bRhSo/HfiOne82jcmh
GH0hUq5KWIUcbAjNq6aS3um5hjyZV9ja60TBGiTcpou5J2NdVakDBLI+OqMyDqIJW13Sz3OYdS7I
kna0Ew0UQ4KNxCkO+VYFweO8YE3eyUAuwUPcinB7AOQr5jNcxGcgv81bda14VdvLFArjn9ZclvR+
9jL7x7jPnOK3i9uApDqrZNRRILjOO7vOom9xH/nBI8tkjc9LbRUuJqO+yfdBYbMsbVyyOkgGDoUu
0XLAYbJTsG/qyzpw93L05w0QVkJOoN0lhgsEMWLMhkLFyeqB2d7Ho9ICfJZhtvWVPzv558WnWB9t
L7pvdd9nV0d7TXaYuyV/9cau+I4zjHG3X4g53Gu9Csa3se9H4ytqrN/dtXOI6MOYEmwTnFVBZHvK
pNKmg95NuKVc5qowAPsaMJ5hkTFfXfw6Mm1NWNrHLgqn33kh47QINiNPg0e/sGP/55qGUJ856sw4
3lQ/jG26TWukn7ptrC2glzJn/0FWSF0cprirf1qI+ObWFXlkDr4fr8cgtOZ1N/dNYe2qT4MB9XKb
p2tWlvhGbKtLgiWIfsGZ+U8qk+V90YcooFHh0tlGcwlssm3DmmpKiSXBIGPLF3RbPnorD22m8AQN
V7u8mbzsNPayzW6etdmfRs+h80DJbWixq080Xvetn0350HVduLILNxAvQrJlkx7djqp7V2CYvM4G
ceJ3XodYvLauCJ/1J8aFQIeGfPGZaLepW4kNOcpatisPkkMlXc/byRiRPTYbaOVzS8P+6HPpwhBg
qdtnwizbvVuVdZhGyNwfFFukubkdp2i5g3De3uxabuc+wwn60yVHZHxigZ7pUxuWI3+I6qhtblsv
p/IcYu77OtexeLZNFw6Mn+ihj1NbVo9uHoeoilU9lbjZ4jLLk7zOw/XBsmSH1S8Ehk4IdGudN1/5
cmK+Pw/N73guZfVDwp5FJxGAFQcMnEv+aNfO9TMCq1je82qZGXIxpzJ7kFvj/XL5xR7d1iW/OLcY
rKUbJCg2JW+UzguW3K17pD+blycUsalNSVbc/kTM79CSFP64M7v1pKiTWrsfE2j7PixmL7p1EIAv
AOo8ZMatOdUYoTby2Yz90L8skamme4rwbDqDqlUzYR1CfxB6LG+xx/KQA/YIpDvM6P16jLLIsg7c
jBgUVyeyr5Ec3J8s3uzVJWRGAbIvu+L3Wsz2tQQ2N0df2Ll6tMCh1c7qCMXeD61ZaCjm3JyrbTPv
cztR+k/Q2NkXtFvTA+xY5Q2jYv5n8Vx6nZY9uSRpj4jxLkVacIatn7L3jc0g9Z41ZxOSV88SrBjc
p9nFeZXVV+wZHjPNFmPmbfLUZB0WA4q+l7UNPVHPa109WaNTUQ77ar32Q0c96rJAMIdcE5ivxKRU
81i5s9FfcwpAn8qmKqukjzJ8pk0sAgZH9sg6UD1kM6LEXICYkOrDLzoFYrjWI8jNwW0LKS9Rhrdo
x7oXeR6zLGoZQoqOHQ+2IwF6ral9mPm4poSbwvREBa7rC6sSV5FGCoMCy+ggsZp/1OJMuhq4ah2d
n3lQid8UzxAb69SatFLAmSkcm7VeYhxz+0x63q8uDDvuACQGHgzmHodiaVysT+Mo3yzcpes+InlI
gtKygwM3Na7lbkfmg8z4nyaxY5jns7sHZyq+UZdG3JvZnrnnX3E+h56TUxWFY5b6SzbdgD1IYCL4
pasS31TMO9DPAsTzPOq/RhOOqoM7zutDPoxVdzBsUnoO7ML7XuN++rGMPurzEqNV3Gxw/ep7mTmM
Ip0VkDCmvP5jA6McfD022++SLJbUDP4YPUSTg/Q8WM14r3PQ3AtrHexXY+hkDoWwFZTIIMPqXOTI
kD1zg3yo95mpkGnLityeI768qH3GiB87B7MW/RWYzPrqsoh7SuPOV0Xah4gcSQ0Sk6fw5uKXLLKg
P64KmHpXRAuHdand1n6tnSBwjpqtNG6yNhSa2K2nadMBYAhP2G0Zrexi1mmJVSIHujKsA8LJ1oSa
YFb3gBgrH3asIe7pOKpJgIXz4FOmYKFL8Sx7FSUjSuyS6mEQZytclfvRotkkQ5M50xO+vnB4meco
L85b787+F7JltmVXK6uxD9z33l24/kMgmmx9gA6Imvs2s3jJme9llbkJo6qFTYTodSk+bqjBRZd+
tLckL1GfeiJQezhFl4R/HdpS8kfzfh3t/VqE9vwNfvNzokwxZEGlyz7C9E6EwH1DQpD32m38lzjJ
CKIEDWrq9U0WNOnlVQbGQ/bq1Owc7Jaco/VotpWXjsl9La61x+6rhAZAgc/EcJvT0zLU3JR1gD7a
ZrYvl6QSvtFXJq1RBJDcCp2DGoQAGni8Or3dyZED7WnjjHMf7MCGD0xwpGz60Yso7QDhhIhf7M7W
w26Z/HG5pyFbv4s+Ri/cgVKPaV8wCo93OoN4uDlNKAKWy6Mk9yc/cOa9ayw0nXYzznNMHNQ1WCIQ
XnrIxYOi7cOv9KvR28oJdmSerC5e069f9OJB7C7VCQK0fhh16CcqFP4PhT7ykQM5X0bl+4fVD6kc
JcI7agzEdKAz64AjdMYGGdSPTusUCStP652INIrlPATtQbS1JHGtykaU5ri5roWMXqbcj4++HAR4
Su0mjsshXUKTvucciUT2CIsDrBU0HSFW7YvP2qI/qF9OUulPJdVknYtCEjSP3RQVj5u0QtKm+y4N
GhBIY6pG0G9njb9HuXYf181arzSLNRTXpyVlx65a801nIWpyIUXx3TMSsyDrm9NtGdZ93gbydVE2
iKg/LW+IqPpr4GKE2jWicz5i5c2n2JuRbLugHF+IfDI4KEu9JEzcFp6Nfp5vLssF33sP8wl3dRin
Xh2td2wub179Rs4fNWEWOil4KzxkGP5TG07X+y3UUCpO274OvHF7wXocdn7WY/gFI5Pz0yrZLIAh
x3/Z3LK91nZY5btWLuNbu4IGwnP3R0Ehdh9R2pyMgqfbrWDg75KlKU9qXjWAKKVV6nMcMJPGPchG
wqJ4sa0+/+iK2WkS24z+vnZYwtfEnvMsbfN5bUUka+ncgtHuPPVQlzWHzcoaom/+UoFnl8GWP3PT
qgvs4LafuiX45Vo2xSXdVZSQ08P9oIx3mZm9Xo3juu+e3yyPXQjEZkOW32vS7xwQxyFD1wTh/ZJr
PExYZqrDGOgKU76bP8b8FW8m3Mwf7DmYcjxc0npdqY0q5kEpe2Lyu0ASarPzCmt5pxrVt4FuiElB
N+5xQ1evA0zt13xygj35Smsa5HmL+xAYy97pSGh9aCw3aPe4hcytJB0huIGsEn5PL8bk5smdB/ej
mm3RI0ihLO/xVWo7Xa1+S5x6cV7ampHxzHOypDZDhukbQ/bAOblo1jLFejy80wG+480AC/Jwpqgd
O3qg+UVYRPu66wMWcHsVZnQbqSm/FpYMpySrlNqbteq2ZMokXUJXtDLtPCDE47jp+UhaJYOKkQSn
Tx0tjj+CKLeK1KIM5I101+lTGvD77eTYk4EIwRt/kwQqnfyuiNLehma5ZNaAOw4l/omQBijv1ZM2
z3JYTttl6Dsvjc2IIlJamgkqbVBSq2HkiB6HgzNG5GK0Q1uf9PyJ2nyas1PdNgHNUezXY8K5Nu4n
RlQnaebpR7mCJC9iQEpnaOs5PNQx3ZjCeE1m9MTWM6tXIEleNf9A9CTUxKVlwFqAIP2Z91epxFFz
C4cY1itep6zQGOJ15dCodwAyLTMOa9JZ/UiMxHZScgI4qxbrwt8LVGhaPzlcG5cbjbQ8ZGHWnAOI
swvBGmxBL7BOLQVAjrEX7gN31YhNlezZXotUDAaXxYv4CTMyG2xKg/o60QH/ariOfhTEix9a12sf
9BarN12HvDzrvCZMIrpjZ4cYfqhqrW6/Nrn1XIlY/l5btz1AYzKknizdJ27InCbcos+MaxFrH7NU
pphIW92vFtf81y0LEUzEECjKkg02LhPQhnXh6EMRTfAAmWshiQfvhhVkp5Yc55ty6hpisRJHwwwt
5T7KHk24rl/j3u8Y6VXVVzr26GVsMR+gLpZtm06Gzw8NkelriXj0JEne4U0H7P89e5whlvGBPDBz
/dxEvQExRL1MQpiaXZs7jBrgDhledjqvkqmarIuNNrHXsz0zqNeuw3JUlyWTrOjV+8gFyzraHjr/
mck1fLS7eFbJqKVnAMpAStv7KYR2OE+Obk9E4TVfvNIPE5JfqgSvJehyLKFTFiuXhFYTcfKdohiB
PUZdLGkgTtXgklywMTB74HJe38pV6CdL4e/FktLXSUcRfPJjr1qOJIvFTspsecvPNQECBU+2dq40
7Z8CIoO9e8G994qxedCpHE0xMBYP2nd7jrbPWnPzP09z7fZf0ESjexGXQ/Way8EjRcGrEt303kl7
vgy/UWhvLecOXoukLHt52gKMjUTmYHedBana9daPyxOtBB9d0drutvc2W5uT6CBnADeciE6+sAef
wVZjXpp1rFpoPJc55KA2kpTIOArzY2B307bDwN20X4k/nqrElLn+ZCHiKv/ZzFnJk9wpzQg7JCcl
e55WjPV2sq6y9FLH61qFTy1eWp/cDrryn1NZqfbP0IaoqQxR6+a8fv70i4pW2zqtsDLtHpJ2oXmO
aJM+02g6S98HceC4H7hEw5BXL+yEfIo7u/ALeo56nS6NP8/hkQ2LccvaOT6RpOCaDZJicMLP5P45
1CcM3t0TE+z4SbMi+WWY5eIedLgCOVDkLu3VGtpxvsNwV33pWGH1tk3B2iSsxJ3L1AvaOUsbskFO
vfTlXdnVzL2cjsQI1F+I44VXMylqFb2Wg4b090GMfpbscs0uXk/J/q0igyWASCfMED5qXb+vdNSK
rQiz+Q5kS2rVNLq+eyd0nIVHBn0iOygQwWteO+X3BRPIs2et/ttAQ4EwCWZANyqK0r+M2NjXnSY8
gNSZ1dHRM1PbWT1XWZ8gwjfp2HIYySi+o3dTh6iidU4jcPjlQKwVFDWy/vDUMzZL3WGzbys28CsC
jkCBR10ejphW4pwOLiNvH/sE10CdZ9QlxfxHokscg94RZdKOYjxXmSPG3TwTo4Spt/w1BrmwGaRG
83emf9UzTt75IWYyVO+VmOk1SLSge3N7ccocr+52dITydST76TiFRXDXZpj1GzZ+/Rklg75j7swz
x7SF7NHy827xEIXusdkGc3MAKpfDEkAnVDFDiEOR0aIhrVR4B2NQ2y5uvTQCNxQXKAD+LKdRb+/J
kgslUiT64C6iKweMIJfl6A2d2I8KdpYIEIpXXm1v2G2y5YiK1QIPPTCT/VFseBR2OFiXo1ahjTCx
reelZurLOCnPLplG0CVZdPqu2ImIm7ke4vk8xmuYatq3VOiqe6BLJeYEkqC59BWLLBBR5lvT1uoS
ZFlx6/oqg1kYvK9hazn1pWpa7LMjY+BbNKj46FUxcTGWeHHsfj37mS9QQLI6vtRUJgR1rPMprBYT
PHYqi82VcQCFDFbyKnT7vVoXkntiqwhZrrDBtCuZPWLG2K6r4cUcxqhPjXFagpjQhgm6aC9YA336
uw6ItyDD41oycEckGQLng1RgauOsLNrfGTgo6u2iP3J/aJL4My8k6VQTfqMPcA5MCrc9Zm3zoAq9
Aik4mZ0njjWMziH3KpsFs15R38/QWsfeJazLVsK8L5iI7XPFZUotOcr9KB1x8udRSwjeZoj2fVhb
RF00wQFC/q0RGP4CR721rnRuDrk6BENs87GLN/Eylrb5yXJZ/aiDuDvzbvTP/rZ5z0VB8BLXph2s
O5ZOhOVOsVgHf3dd8fdsUD6ZZUdawCi2P7GNr3eeWeaDcGh1drxMDqfq6rlTgk2OQKaVCIQbwNQU
JnB60aWd1ML0hOQ5Sr9o0S+xu7Qp5RCjBlnP5kdP8ss90QCkfAzz+iwckioTI7nRpnCYjqbe5Nks
fvy8WV3wQLCAeKaht+4ZO/t3DmQ4tg++6O5iD3CbypNdfcSVHhKGu9TNXQeo7CQLo5Xy3m8a+V1p
7Zx82AJaznyZjhVpL0e8Tdz8q8YcyL7HcbeVw3wqmCXdRV027yMOvZ+CtOOXKOgWRiIdDnGPkfKe
jXdDUrQTN/K84nCrqvjkspoFh0lG7s1UVP03IxQUtMKQsROwmUehI96+zA7levBje8pPUV+rl1C7
9VcbsysQUGelriWxRRn8vHsNdyB3k2H82Rucl1tnmycS58R95PwjOs+uYqjFSHCH9uXS17Jq8lZF
3gDEIwgmyDaw3KKaSCwhJR9Oz8+Gu6VCoeykF18agi2+sj6W8AkXheMhl4Fzv4zh/G6U/WvdvPLd
CZziKRyK+iEICrXPXXo/ux6bE0pvcEWPMikLcAKST6NMnmTlE5SWEaKCcqU+zy1G38Bk+UdW2O5w
GOirCf+rANUhlT5H67yUSHnfbGcVb7MZrdRa/OrKeAHjqTM2h9ADZcv7aCLzirCZX1y84c/AAsxe
eVIfGGo4IPNinG+Fpdfvo7Xkd+M2VAeM9w5egp6hhjqRfMk4MWlLwif9c+OS5rOmMWHnFab1kqjj
H1XVu/K+4rIqcHfMQhm2ToAsN7u5Vu3MBNEKRXazi7pnftCwQmN8Alor/SohXqJt3iLaHo5DXueY
2aFdELzE2wVh0T7SRW2CXIysGDAi0T1v5obsWTecBC5dwQP3K27RXR80MGtX5Er2/KUbkQ051S9L
W9Nogx56skB2+t//f/zkf8qe/CvXdshnoIaQxaFu5t5iEDWFP/jf/ei/YmEB9J06LwvnAob3yzg6
3FGzOod/98M/f5//FQtrqX/SK7V78cfgg1aqMcN/Caf+D4Gz/2Ru/6+f7Fl5jWUDjynCzAI3QxKn
beP9Dz8LVm3jF/x3v8FfSdVgA0FJEqJL3mztJXDoxy50pv+Si/yfvta/gqrJJGjDeZXuhQfzmzLL
pdP2fwnk/U8/+q/EehpkJ2yazrlg98PedDTN8C93m/y9+dhyIC3qWosL46Uv5lOIMfYs/90T8/fm
49zKGNLq2r3kZnxgzvBGjfFfsoP/w0fi/BXgumZAPiBmfJWzhfE4f7Zq4OV/9Zj8vfc4mG24Bxfk
v2+zH/6wfoQcM//yZ//1hqLgwWx44cg4igAar3fOpfUvE/ydv15Qz8Ni6IJfXgr48L1Xuh5xKpH+
l1/mX2HNoOARzihs/ZTpGHbqFJDn3+Wv/73uuFWSkIFSSMYahF69e9X6Xz7tz0/1/wiYdv56J7XT
24VdhfISwBH8D3tn1hw3ll3rv+Ko54syDsYDh7sfEkBmMjmPIvWCoCQS8zzj198PrLJbTFWLt+UX
P9xoR4fVEolMDAf77L3WtxS6fSShUoJ32xgO6i+mVYijp9OAtmqiuOEgIn3Vq/wSX6v3S3ei6rxf
cqe0l0kriuqQOfJz2pRX6JVef+1Xr6Tq79bcsNa7NKdHdaCeuVTZPpfDr2WmHOcdT3XfTIMezwcV
precrsw5/TVG93HaMei0GNdvOB9CkuE8Q6wZFU44/toNrh49mnYl1JoZxcRjL/VLJv/1CerB/hcv
5dHDGbXoZFvZjwdrHE5bEe7UMrn+tUt59GRyJZeat+RwKKjzCMF5au3uF8+49v4ukToYu060wyEg
UNBHNGL6dj1rv3jGjx7PeBA4txGiHMScBBfNRNsA+nr8a29N9ei5TAER1KaO7rJdPc9Vb70EgflL
n1wcJx8ndJywRgE+NSOMQ45Ssi/LjfSDZWu9J35ctsRx9HGj5BWF/NLBRkRuMSLiQdwmfumSiuPw
Y+m0UQp8Myepw0Z4Hp41Rvn8KzeiOA4/VsJWpkPY1IcaQ5OvZ6m9qQVwql/77UfPpxFOJiRlANws
4AAPlPA+mZLxl15BKCrf3+jkES6amfbVIRBitVbZbCRSsEC/9tGPnlApbJNfWZaHsFgk0IfhgmFh
+UtVrTjOPy7g+SSCXsUBY0OK6TzYCgybv/jLjx7RPmvjvB94ucVqdgephB180X8Ugmq+5R/81Z1+
9IxiR1L1OTE5Mfg97zQl2ZVG/4DcAUFHRVqdEEq5im/tk8peDlPJ8KctljNTOvmyhY0QPmDOS08S
k5GlHbQO+8x1TsEm0+2c9ps5qYQuom9cwemNu0hxHTSoUeAN3MOJxCfZzOjrehRz5qyZh3qGUj4O
X+2JPg5OvA19F3k1Fk56mako8VBhTRc4C+KDDRhpE0XKSdYbt3HjXCaE/fTj8GmaI5qES4pGjG32
UnDYyi6U8U4WRbrtLDX0u8VxtmnjrC356jrFKuFnYS/OFyUaTgQ6JNPSNyDA59NpssPtwh67vYdj
v9ezZiw3WJSUb5BsbcIFzOGAMuogBwAfKOv0XQVV8QxXJZzVMQGHGsWXTh0El7AdfTVsh6dk1nDr
dZY3E7Hpo00/FbJ5XNCVnBh9dqkUQ7tlVKLQGymn58mhMrDU05wOT60Glb0XCnAZ/IH05mS8AmvZ
QQEpmAbEhEo7YVIodHISIO5jNjE2eRScxWGP+LA8FVV2QtOguJ1kEOxMBRmRhST7AgwXNq0ZudoA
3c7QrgZTvxqkOW7ZgOcYIO0JZxLmZrdgFOgzeutdK3GyT0lsxF7cKTthqtNVCqwJnthF5QADzcvk
fsly6VKdFfOWQfwe9sZdtYbUTwV2QOpNz8lkOntggq8MHCUuAkfAPc007/HAQ2RPI3kGYXD0EzGf
KfgG8XGZrgiDwJVc/VrRTZsZuDXtAiiZe0sXCOYLe4tZu32gnRtvqoFpNLq0XuC/YcZwh+wsxosH
SMoF0qFurZGhrotLFF+VpTWnUm/tCRWBUQMKRk/Q6TDFq3ruzgKnuyi5GVfEqi8dkHM72VBlwYQZ
TTcf5j39vbMxLO7Hbt6JVPaFXzLnsgzHym5aJEVns6meJ1AV/RbmrRvZDvYbAQZygJZ6ilOnc7ta
vRcaJBMYvQg7s4RxhynzFPUaqhEbjbglca0a4Q7u+465+SpAkZzQqn91kBF4uY232Kb/d9Jj7/Fq
Jsyb0EKEx1mAbturL4uxXHcdCT5XTmi30LjbBk6OmM6Ytc87B29zHjPa1oAcb8Q8nc/EVsH1mOsF
rx9jSga93aAfwikzH42+x9HXSPUWxIJ1Zo4ls2YIrPmnEXIJJ8EYXSbPznwLiOXcpKek3QdlD6+/
PEl1Sz2LwZPScGvVba85V7WSMOgakzPwVEgOxYmlI0BypmHbrqIYrFrCr81m0xtpwiWYEfzFIawX
vPd4/7mn3dWmgp9juk6h2mzzMT50qX7KeOOLHQ7yAlwrJKKu4cmel2p5XOIsw+Ifx+YOgr3mliOx
w0MdHXJVt16B9M/gEsC1EpbgIIa2TDtetvUQ62emhsDC0/pJ3UIdPjdjR5MeCG3keZClfORfgeIV
c7VWVp+jiGwGVJJEZCOseBFBoSSwR+qHOFbTvWgLxrN4F8+GJXjIYmv1Oi1o7gzablstLw+IhXg2
AMk6/dpDLI0JOZkA+FZjaosDY49i/hmzn3hwFDZxyK/J1USgUHsK8C2ikeMk48+DemkCbfCncVYQ
DFVBvy7KCCYlzo77COePL9vG9mTawH2xw4ZrEWEUm2O1OGvn7BLkV3BO+sClwhJeFTRgdV1BaKyF
+DcxpZ0RreAJSNhPwqr2RdrsucGUyxD7yTawI9C9AXOYqdLdssmRMZk1RChMazzOQb18qwqj3Kat
nt4OqNE31OrhI71B6D7WFCtuU/TKuVo6euuOfYeSIXPK/quCbKcBEVPUd0HTv8i8V05V+uSn7cy1
ZDbVH0IFvtrMJfXqzl5uqCqWLSKaavEU5K4bzAvD18Fo2FAPFtlWCm4KNcfOMhvZZzF3M8mQBNbT
3dZ8Z0GFEzlNAXm8uepGXGVpRyqabnQhirhm4tIYpeVAuHY+09MN92pXx58yVe/Kw6AYw+x2QInP
knFwbFd3uqemVYozHR72YcjH0D6krZyZkVndcw9Nwy2cbkFAZph3eGvRsnW46Rjq5x6sDuxRAHex
MsBTEUKCjoBRtHeQ1eyWtAzPhmw8GUzRHIbCsj2Dls01s4t7o+9I2IlDsYOvctaS5+LrZtvb7pyH
VzR+CdtZjH5EL5bo0dYiv2IoHcs+VQBg159tUjbcdGrCnVnZ8Kmc5m6IMvFJ5bqiTc+xD8FXKI3K
rO6BES29J5ke655MNPsxG1aKea2q8qLOlz2A4XlvmCgVJ6IMdjV6Wx3GcfocphFKG8CFBaNp/RVO
hLwpG8bSXRZ/01VmoG4OTfSxnwv1VE7xeKObDgFVCj8/TCmqGgghdrKhsMncKO47fAwxIIckE8Ol
0qPZ6IMc3JLdSZ1ZnnaH5UichIDQ8E3a0b1dVyiok5xZeWHmYC6NSfiOhqtKzztmetDrLpNuWK4M
dWH3wbyRVS2EAZgh+tlWbWYnJDKgNmNork21m6tZw3ur1MUZFiMHPXRVtKdhNMFfImSovx5x8d2V
DCvOkOQX97h/er8z9fAhpSSmSuirsduScDPvUXdN5SEVJNqoQo9MkpNa5qF9VLAQJVm5GSt20Mpi
4EgwIgXJh+PHQQ0W3pp1byyN8xHyK3IHdPbpmN0bbTCC3Q+uGWgpAjdOk+00XqcUd8BX9J4joAND
YBjX9wHVmIvytbiaw4Qrl9vKHxGG//51+o/wpbz6o+Js//6f/PlriYwIn0B39Me/35U5//ef68/8
9795/xN/372UF8/5S3v8j979DL/3z+N6z93zuz/4BaP3+bp/aeabl7bPurffzydc/+X/61/+28vb
b7mbq5e//fa17Itu/W1hXBa//flXJ9/+9tuaEfzv3//6P/9u/fx/+83Fnt63x//+5bnt/vabbvxu
SmmSHqXpJsYgk279+PL2N9rvpIJrAuqJiXHQkvSOoKR3ET9k/m45hmOqQkU45dgWP9SW/dtf8fss
zeDhEgy8hcoW678+17sL848L9W9Fn1+VcdG1f/tNWzce/9gx2JqpclwDa4qBJk+FbvJ+w1Y6BlyK
AOhUjka12WSgC8SG+BqoCIPM+tvGHIZrrCniDO9y8GWM8OluSkM0X6DZBfBWmlbb26Tb3CdiGmtU
5fB6AGhXjy3cAOihvbA7v066ip3FgOAOYxEBVNvvTvefX+v7r/E+D279FraqOaRjCtVES3Scod1U
9liqDTc+8q/cbWJSC5U24YFaDMJRbegyOfy2pH/61w+rqyDo+S8d5uTRyXMAgFGlO8KdQ1wyBrT1
dNloan65TMsBW8Y54MCP8pnX7fn7C2ar3x/zqJU0Tdheqm49pjqdEHAO93UM8IQh0P75l9PW33R8
JM6mQY/e5BY9zuAmi2S1EkAYxOZHXEaOVGvwYt6hIK4B6t51s2OcEjKMI6fs66TfKIgBpqUHvYyz
yMJYjlpEmpA9qZJWOU1FxhorW9ynJ4JYm2fVzBUTcezS95uAMuCq0luNFpMY0uyDZsfbY3b8bYQF
wgWpLQ8hzuz3N7roC6zYZbK4StuGmTclNkEt+M1sDxWsmHzDjEjfI56CXZKd61CxlLxeHnEQ2vFu
hHt/upBcg/C7WMYtLSsmd11YDy+RMfPEpCv/yldshcR5trIlytasgkot3r6itn5bI9VSUsAq9K9L
j+BhIyu2e3CgOEvjer5owS6NH3ASDcxP/SZ7O7XkYxnImDjfdTqDsczeLsOojLVvqDIQnmVIoJo6
UIbIG6LceJlJ75jchaWDmlOXxJOVUz/VnuxLhbpumV4NCEZgwDgIrIrRGAkk6hz9Na3iRdmMucAf
3mlQg6gJ2UK5FZy2ycNfZyQUGg0haksOSsDN22bKPL1O0F+Yho5vGviXJnxbYHXbTDNpRV5K0nJy
Ozv9oV6lPIkoNPbaRRLAnVgwahSqtk7963z6VJh4Q9wUsQYvybC/yZp+uUkqiiakCNEq8Lbr9koN
nVF4aL/zmzzriDyZBkzB4O7H5Zu55Pnij8gDgLTbzjRdIAmn12KOSoygiqyxm1KWS+hGFkmAbtx2
Adq5LIVCnRlM2Ny54224kR2oAhdnswD/E7bstqke2IOHccqIW6U6YQeZyj2MN/tJy1to3qFatsAN
iQZwR8Uc7xCUNQeNMJB8xw9xg2RBoy2MqPMFSN5itreWBZXJbYNQA0o9wbRiJdZfytg0hVcnmg6r
NR2gsZhyfKhEORqYwLnOWVjnctMmpcpmyVTNde+pO6TGYm06zbloCF9BVMw+tr4x2KU1wXoMr6wa
G3xZP7br8gxOkWrGWhdta12+x7eVHDxh86VsVxWlXJf6YF30yckZrm3d7G7/Tz6bNbh9JKILRlof
cZDlT6GKdNdyyI/ZGOqkSIixqgMPwEoxYCTEGnzQ+RM/LH+Wrdq8+gDYGgYP9NHAcjSkNkY2XYZF
sy8LPf+GfXjwctk5LEKwEPqGd5KmvSIZ9tjrtyDzrDO8Zo4bhMPNvMz7Ois+6F6v46N3CyWfSaoa
71BDkmcij7pv/zgxMdJ1Y6O9fXnJ3nVDP4VzYr6dHxKxiEev19M2ryfwbbX+l0qu8/hrg3PrtTsu
qN7VYJfVS3HbNS8v3flzdfwv/xeWXmJNMv7ntdfZczfEz9/XXm8/8EfxpcnfNd2xkGABrVeNtxLr
j+JLU393bE23KbsA+q9vuf8uvkz5O8WVRQfYoj6jycpf/Vl8mdRltsGKyjyFgo4l9F8pvgz1/WTC
Vg1DNzHS8hEYVnOkowICbM4M6DSxPd00i9fc6Zwn5h8xDKmwBw6qhC9pMdSwv8NJPgVLRhQB7OPp
HOZ0vYqfCUO1moUAHEUoq0olscLER9e/7JKlmskZkjZ2QRP3quqvr1yWL5RkBU9GXT4FwjJ7P5Gm
ZR0cNFPCbfpBq33GmXQS0bUS8NLPKDiFaQfaKYNOa3RTuON3nDXUg022TF8nRrbKLjcBHSK6lC14
5xJGtKsgKstcqU8xmUtmXCc+kUhim0aGis5ygiXoBnmWPOoZvHuIB8D+EcXWsNvRH7Ee61BsnzPm
HxMSfkgMNGnxYew1DILMFnReOCz4V3g6i9d2iRSCBhllQkubbkhlaK4DM7XhruLCmLDSadlznhJA
9GmmDEg3Oj6ac8gb84WpzTO9/sSYH+Z5Moni6KvoxIHzl5M4KMXTXJhDA0TIgC0FdXR5bCDmR17q
FNXzlLbUmV2qgC5NKTs6z9KJbcWKpzREz5As9K3hxRO6SxcBYgVJYJ5D7UO7iefTCL24aPrXyAzj
B3pT5kCCh7TQqWPrJ+IHshKpseqonIvIoWef4FG4nyujYdOfj8unAR4JiCE2dqBkB3wALpZPp/EA
v4YPnZqQi97kJWgtKL+4POzEorqvrHLsDnGL/s+FfsJWusgiTFMzaJmK8LPCPsFq3fVuyCjkW4+T
7aBXCu+bUeB5dIch7S9a4hy0Xa3xdbi8RFVsDLA95rZahv6A0wHxKM61gFOC6JyUGYrGwOtamp5e
0bAL2A9lLx7R1RGRNmGEwPOhDR6lyWz7oiLEEhxHXTqeSnjVWY8Gv/DYq/EZBhsw67637PmLrpjF
o9EkJP7g9pq+KA6Np81cmxjCIJRFYN97nKI0aQJupWaOF93V+qI4a1QS6Lwobutr2nLpJ4IImFmA
jEy/jbTz0EMCsL7P88SKfAafasWlgnPiDyivN7AtncduwBsFWxvchQtCdqXWTlmOO8zpm9qHHaZ8
oiBMrT2AvfBVlYj2dsXY55Y36m2cXsKV582N2w8PRDFVhL5jc3FcEWjAMWhdRw/BEjqtiwUmaHZo
+LELJJ2+PFTNGrAXz1rNTGZuReUqzdsMhnh2jEApUwc3Z5bfIdkbuzMscrAy0nDkfWjVTvd56mv9
UyAbAmQxXaLIp8sUtOc6o8ZkIwCZNFu4rnN1SpxDYZyQpd03J7rU8mRLwGv+hY1onO4l1fNFltCa
vJxHBVDIaAtcey3WPhKNYC20rgFWHLlZhnTXhQcejl5DeIK1U2QW2G7lwIQFqNku02ESUXBnzyVP
s7qUY+TFVTxcS+wSkMEVYKd7IJnGeDuRjiFWMk9CuUp4Su6CkZjwzTUYuxtuBuA2AHumTd7otOpB
6zaUN5KerXQrK8E2tKGZk1eXuNrM4DocNaTCUaC0g6d1jTOe9SB6xQ4enBFdpLoTv3YWnJhNlDqD
w/KThav7L4XiO1iL+kDH24HrEU7Oi4bXF4o1RYHmwQWM+93QMAzZE75lkKaFMeVgpUuinSiNkUVb
zBNqeEs2DPMxBMQpsYRW0qfbrEnN1xL5+lfi+obytBcgfPyiMrtPRR5kSHCNBiZGB+MHbn1bggQw
sQGmrlFqXerrgWaF19qc+9JCROznLbBME3r4vBlGXiLuZI1ojStp4iPXi1i/WywjbBkjiL70spVk
sqFr1aQ7LVODA17WQmdDNrefaiNrv+iAfQOMUXULOzwo0fMGwihx8q5g2E1j4g3zgilgL4EToIy3
/QKZC/u0SE4UVSEEvq0n7C9JAJY8GVi7TwJiZWmHjYJVKg5gRnAD0ddGO098lHRQvbiyIsYe68vk
wBiPrLEDBmbIRzI5cCMouia+NOiUG5aMxFK9hkS79hAtQbfso5iZ4MlQVt3XtqH9sJlwytwpIgju
WlvKdp9L+aTY4A4NsvWWHThY67Awn/pi9iXSW1o2+iaB5QJlCW14X07lXYP7EL5Em7/2NXnFOxXY
2Z56Ds5VwCG+4iCtXidlAikErNfmFYLJDdurtfD+whKZT0Bbwukzi7ZtbWxuykezM8R4pyRC3izS
6j7JWmDKH+Kpv7INg2lZugTjpxRpb0IWaq+y/HKX7Gxq+3aD+DfDj09DkDZANJekY1hY8QrsA2yl
U8CCJFmpVrER6NCNJjNvGelMoZdjog2wq5MGtKkLxWLCqKrO04D920bQHUTPadszWseTC3ltSZ0S
cXQgheEO1YTvkUVoeeX7DA2oQOk4uzkZgIIGhZrU3ox5s/Nk0UyXUYMiwrdyIjDdYbG1z9RsAwt5
YSyla0aDM51EYwCJ6/8Xwd289h/f5Aj/vAi+ei6e8/dF8Kpf+KMIVmz7d2HrGjsm6l3CKCVl5h9V
sCL131UaV6rJVpGwnLWb+F89SOd3C80djUZHo3DWrFUb+mcZzO+jeOb6GjqlHh3E/0kP0oTkJ2yb
Bqltr88WJK/3rRn2/U5rOJPhgwyMto5piFvNxgyzLMy+NDlpF0o+dCfEyGrkZwAmunEqyzo3VQjX
uqKmDPDAdSWdirXWNgjZpDGzRiR0iudgHtlZEb8nBEwJznIqPpBF6e97j2+fXgqNZ1JjH7x+/vef
Hhqh6TgB61mmWPKKQX186jg5gIocDZbH5OGpTCiL5zlRgF2mRXSYIeHRsKFLRTm+Di3x424HNQYN
z0mYDGyrNApwpxYV7C+r/9xG5Q0drfqRHQUWiJhgiyCD+S6ItGPAMyWOWxNguwMzPJxGjjp7UCk6
L3day++KqLxQoczsy1IB32ErwxY9pLbFG5WcNnk+7b/bfl39se/9573Y9Xzg5wVUqRpsujR5fD7M
hiTsnp6KL5t8ugOTRAjp0tfElThRs+FNmz7WFObTpm+GLz8/9Nt+6R878fXY1rquafx/lkWW7nqt
vlNjkrudh7JvcS2N/NeSOM59B0/dK0FDb6sKZ6AN987uga3iJXxQpjQ9zKL6+vOPsfYg3n8KbmdJ
i4KeMP19XX//KcqoonUzyc4fB155SkONrI7Zq2LLBwOk6QnnId78/JDv2yLrF7ehqMJzw7Fhqeax
jnuAFNJ3NZ12OapwuSz5COHvhvTIjw70493OgSzNlmRt0liSay/k+zNMuGRB5HPnG0kGXROEYrkL
ShKeilqDxmBDA2wxCR1gApt/TJXeDZW+v7HeFMBH5xXooc39xbzE0o9lvAFXNqwq7Ohp0IEQr+qK
gqdIPdmGtp+pzV1VBMFq/PJasTwUkJY/OMt/9eXXE60zajCtH85yq4RWGgxN55dm8KgG5fNUW4+J
nqmQdhAYdmJbFNbdz6/s+xbB25V1HJU129ING33b0S0ds5FWMUZ3fjWiYYlj6jYrldX9z4/y4/3D
5oXFHBCHiUHSWv/+u8vaT0YLk8ppfDuNI2ifwHjmGW5okRrxHy/pf+Uyciy6dwxOaH2wVrw/lm2N
GJJas+EyGqc4N+9rYb6AwkrItGbHtSSND6g02y/AybWu/fTzb/r2KLy/iyQBr47J69DmXWgenVDM
GVhRdQ7f6do3UmPPVKyPttp91sN+L4J8W1YEjuKzInTSvlUVFABw1V1q54r/1dzVoRO7vSTmJbU/
mCf9xVV499GOHq6uzaMhCPlozAQP5GZdOUb3hUuz/+AUrG2lH04BEzN6lixPrJfvrwCscDklGsMG
8spu7a7dyVJ/QNXfoNbo/VZJtpEanUvI2aD/1tHWJOUHj9KPtzVXgQVacGMbunY8OosTsgSxvnMT
yLr0bZiI3ki81QffdH33/vBFGZ86qhBUssdKd7ThWU7ME0dJ7Ptwtu8I8ngoeNs2U+v//KT+uOgT
iWvRyuORRUJwvOgnBljx2uwbX19ociyhTWollToJEsZuMDtzA1ntIz/GX309fa3shKlbhlCPrqPT
ILKdUH75RtXfoXtIN1bUfOkM+zBE+reff7+/WH35grZlI7LlSIZ99NgC1lzWqQYAlTnJPGJiaSzK
MnfDuZxcCHLjrupiwM2dfCyZLql1pX1wNf/i9c5HYMhr6gYza6kfPR/9GChqzQjCbyzjHJadgLcz
JNsuWLxp7l9mLsuZEDgipxhOjmrdABpVPrhx//JDGG/rv8p7QHWO3u6pE5a1FiH2Mic8Nrp6Mwvt
fBbdXSWqB0q7K95dy4aMDAPRoj59JAp/c3sd39N0rFmkqLFWZe/7h3fIgWuGbUgyZrtGjw/KmZOq
5S6FbIrYpNi2RuuvTaotbR+AGaSQKBs6qpGnaKTTduziCoQ3pNlg5K2VdA9pgQ10Wajez2+YH29O
Wu4qeFAKehURy9HNSeYVZBEUDry4jPu41+UhYedsA1iHM6CMH7xVflw6eZVY6zaC/jwDxqOzQtyO
1XcIg3zHbIdvJCncmnqpvw7KR+Wttr4f3p9/HnIOxtjf1ExxPEhOQCekBKDRUCfdU8mqR8gCmMeL
9moKqSvjYITK0czFts6LwxQS/Wg66gj3OfPYxaP2soHjJtEkvSK1P3eWHPbdSA+8KnINxSzFhIii
62bg+gBehpyqTY1XQa0a9N4g0GH6ion7A7n+8bWyVV4FvPypadbK/Xg1HoGUWlVUk3HIBso3TfBM
5JgSRIek1YvH4qN1+Xj1/+N4ksgZ1WQj+TYX+a7ciPIuGdSqWXxmCPNpmajmNahb64M78HhJXo9i
IJmTxBwzy7HXK/ndUTIjBimkMhHWGJ14SxV9Wab4c2dUZ22u+kjy8g8OeHxrcECdfSB6EIGylLvx
/QGnaowQHxBvj5QyfKzqVANAUD9rjfgqshS92AAdOYHI88Fx36yU39+T64GpieG0cXyH1fH9gekF
dkknJXGLdUGbn7eQVup3QQeFhT6jftCGykfcfy+X18iSt4UaX1qyOAuogJYyf9QIkNoQ91N+sFYe
P5R8LDYKrFG2oZoGTML3H2sqwg4LZTPDVWzXHmFonFRkFK8q9erk56vNmyvz6BSgJXnbAJFnpdtH
y006K6R0wU9jDQRd1SwFCFW98gxbW5BOF6lPG0r1LCDHJoSYuZ1bl50fFNzS2HJ7EEI6xl9+/pn+
4naQKIjXjyOps459u329En8D8C1Ja3WIn2F4w/WtfFjHz5o+PyZ9GLthTGP458f94VVto4NCAcN/
WILXTcP7807PhvUcU48/t+krjK4URgEhLrlH753ACpksZ2OBk8DKdBoPNMhRc+ZkVP78Y1gGh3l/
SSgUkEoiD6Ij/sMl6TNIRGSjDL6Rjfo3swqe4NsSYKT1O9B8L+nYW3cDtQ25tsIJb5qkmvcZuO9c
c6JrRTYnaWZLZkBpySAAZKphE6yxKZSyOa2NqdkaylJe20oTXVaLYp6gvhUnDvIcEuGz4smEVrsv
wSl97qpF2wVG6ezQ2DLTbIp6W9t567YTWbAzQedZO+QX5Vjs6rpgVDQTmga1TcOLkXwp6K8dcDrp
yP3EdNPlJR8ShB5hziViNu2hHvXpZs4If5AjuZ+a1ZrQlqF7x0NWXuZtt+wiJ7f9qBaJRzGaBeAZ
xumc8BrjopMJXRFLbeTpNIr0PgWIZ+4q0iiWDx7Gv7gruBKUT+x5aPn9sEgoc41FqHdGPyz0OzM0
7jmpX0q7+kzeTQoykXCbpYWBrvvhrHz94F744VbgrYxFQnJchurGUeW21Ik00gz0+wh+6JvM6uBe
Q0C/z5mnIM6YPijGtR9XHo4nVUsI2u0ai//7J4AUzULCVhz8yg6Dh15U2iaPbdPL4ZB9jUmMiL1s
onuuZcp0Q4Lk+CkDenqHbtY+JfDQeh2SgRsRotwpJOGqwMQR62SW12W8UDaxmqXqPN2oq4zIKdaR
nM0vAumr7irc6BdG28e7n5/CH1cTgwcX5ecqZlCtYzkesXaz04wjT1MTFiiSm/iqIaPsUlYT944V
BSdyQObfaXamfXTr8Ar78QLS9Filc+ydMeQcndBIBB2GHdoQQZQU8RZsWoq4TeYnWikJRa8qq3oq
kTpZmyGc7JOGYXe+sXIFGhviqW+TjONPYWExRZ3i+KRozelqCcxgHTL0xinsvflRWpF+olXDa9ZP
4iKJZHtKkmN2IUfBzqmGY2RApZHOvutzzCRKPJdXU20+FULgfcpgMGqlcVrJsvGiMb9fnPyZuOeQ
5w6ZmN622qfGzu3Pc+nA7ynL7LyY9OkEYZa9r0ytvuoyDWX4Ch7DcVVdjIbWynW8Axe4yg39RAG3
uo9QwN+VKiZED4WCv/C+3RcIu5+iThW7hHhfN0NLwZitAqkW85p5jPJyvKdv4/gpGkAUfoSkulVN
gAYmEPoLfqWrnIgcdvxZ3GbtJZHt/DkomQQGyQhQ0G6H5VlJe+WZOlvctaNuPpsYxGtXcQju2ogW
wGDSieppypzEW+oR60wCPRvj8XICXSi+zAI5X2MxY8RU4QRSWs2mT07qAxxs236OtJ70VkUfVAhi
zAlNvyo69P5tXdQXTUg3eZuuqavRnEznZqWUIM1Abm+TKspQcijYr3Zz0HEurLG9y7s1k4k4qOpp
GbJq29YkLWFpU5wL4mKq8xYIP/kQcfFZ6mTCACjttiRzIcUMLRwjQxBvBssGgdMA1WB4S1v3iVqG
JAI6p+Mmss1kn5Gv5hcy7NG7wAUHK5ugqq/Tb8QI9lfzTKj5TG4egYNjBKNrSg7EdsQ7m9gOZggL
VEGVUK9WzbnVwFD6USXOo0CFSaqUaeR1g2PBwmmlchDwiYnvmCswPvgOgQyy4w1hPtHm2sXmLIkK
0Zp61w2k/Z6smER6SNbArAJMH9mjKDPDBH6zrPcqybg+WWsKYuQh3qVWoK88q3hnkO13oc5WfIiS
EGUh6PobVdGixo1RxpDDMGbzAeRxeE3AtuIuZuWcMZAO6HHHtyJJxVltVsUOfYX6ABijOI0tGEwE
IAXbtlHhW6txASyjISO5LiznIU2cYTshD/oc91a9XwoDRaCx4I+Z0jn/FPfFwuu1mM8DZZjgZylI
QtXc0Q6jGdRuvKDVmGXvLZOl8JCJ+CYBI0LInu08zMPg+E1gTjeNQn2BcEfW582cBdtyyNxqAH1Y
6Z246IqwRsWnGeeBNftT3Y4HIoTti7Ikdm8KJcpWLFC71TiLYwbGM3B73VQO3TzWF0D9m1sek6ce
CYlnySrzFPYUu67RiOvrUueggo4kxqSLvcVU7Ls47WzkioHzOMGDvCGNZvlaZVzMIRzltmLRvEnp
L5+TUNB5RZbKixm66bltB8M5OlT7i8Zb4KtTKFy6IE8eIeBru7dryhwf7vbUErUSTyX7uG5ePZrk
hu7hD6dem8NJ9eaY1MbAGJlWxboh7gQTghsord2e/DUHOKRan8oqxK+SgiHHoXHVE+QM7U+PT4Mp
KbcDjf2tRsiUr2hS8bMRJ9uEGv60Zjd8SPPkebQmp2dCDxNbVTp9n1nmtQUf68KoGsfXYiu5itmi
XhVhCqqJXqM6YCdUlsuuXPTzsVtZwwWOFDIwUhOhNhwOrJNmr59bsTm0Gysb78ni8q1yWW6xxYoL
m5n+CYdo6JvCgERqgTuraRpdRzPMW7DrCsZdQz8wqNdirRz9gHftE74acVG0snrS+iY5bfXI+jYC
Rsc3OZanul3Fu1yOYFYL0qVAnqcA56Bbx4+lSibv5v9Sd2bLlerYun6V8wLsAER7O1u3M93nyrwh
7GzoG4EAwdPvT3bW2ctedTJ3XZ4VFeVIe9qAkIaGxvgbR08Y+rXjWa+S6QIt//Mui9JPUxz1BzAT
8sKjnHjKyyq6tQpkgZtllHeAFNavaz/knwOskxCOzO6bubV+BGvoEXtyf0sNzTmJxa639LebbbGs
dOKTIXPOrdQZl2vko1Ee7QY0aDX2buGnrijQY1unJrqjmNJdrDV2WcES8cv06cLHKZw0ND07nvHA
RllQnxmx1NscGlJ8CFWM+huaXj5HRKdxdlRpC72LwFttZrkE0xFJxvCA7x5q25L2rkaOd1rPu9Xp
DknXNLddGUxyi5EkDj1F/1hpUHdZ3wef2jlpfxSOpT9XGYKDzThM82FydPJZWB7g/cxqs8OMq+Jf
YP+icBtM2ALtM3ijhyHukYSfMxVfqtD+jjpiuB8ndVClj7woXgWo+yfoO6MY8Dm2m+qYJyDLNshP
RFt2mfmG4viEzo9VPpd2nT+06GUfanSM8V7Ts6sOrnYRb856a/0CjQ4MlFcqNAn58/UZvqPEGxtX
2FhUt/RH259rI8ot8EOQ+YzX/Bhosdx01kRVJJ3hMXt+i0Va0YkLDDQlJt/NeDkF9GTKDkZWOO81
x5PnOXbVCTK0fgQi160HDVDphFOk+GHb+Qv6yyG6eH7/3eoq8sSxmvxHPDOiju7som86B0nGTYnI
O6qaLt3D1rdPXVeU53ExuhQelUbQ0UXTs0O0jy21+gICBtzDBJJa4UFJMIOT0qb3djldct4ZMK+F
qhIP6WXVF7eBj2plPMn4ytIs1im1xTlVR0xZ4dcYmyRl0ebuZnJQXzd3i125R9sBaZHRgfyKkEud
P4XD+mXJvcw2IEUoY6MR5QVQzgsaWlZnlsUXi0ZAirT/rNa95MjBmefYr/5NNVtNsgl9xQEmcyW7
nBgEIdgTPVt72NBHYEwQoJlnMOWb1ywoHtPsOGWdf46MNpwXndfyzNH5RcQ9XpOuDDcEUsQTVfiE
Ezh5DHiwSwOPhFs03c5Omh/YuotLrdZLG8PjnQpk9IAe6Nav7eEYjqTUVjU5B1iJZ+OsMLgFCQPf
zcft0g0/N0m9xwqDRowVOmzI7s+EOXUGihZLIbuG2t2F+9oag0OXISsdJZhVotr+F3ArGOx4usA0
Rqa+8MvsiREqX2qZNRtDjD6UUZieZCzJrqP4vPQnvY9qd/ikALGdj6Zo1MtMfw6COr8YqpQI1CfL
k21X6rINWSpt3e7nKu82zmy3u3HQzSbVQJxCOAPnNvR3ORbTVgxzu+/as7zTC+blxQOLGcXtdD2V
6E9sY7srcYkQNyqYbVa+493C9dDUEvHEOddLPh4UZKpPJQZQN+6KRdShxxH9tDhEUJ+G4S2qpe1x
DRz7tC7FJ/a2EdMuLIXPsoV8A+fBGFO1GN/NEJ+4mEB36+uRXmpV+1coM8g7VFdjVBrrb8nULJdV
RQELiYcAAW/zA/wL0PH37LzaOK2xPLXQ1ARYiRmVhjFM9B9Ru5b6Inu140jT8ZG/czmxuvBzspWp
2jvqOa2flzD3D7Yq513LrL0Yy4WMTCTZEfCZR56c4O8z+gERC5uBGL90iJD1SfuNc7I85mZBjmGN
bnOWDIk+ZAPE18SNPX4dE5/AavbgepdThjLJzicZPLfnUjxa+LBeVU263E25k5+DbbZv0jGRxwnS
Bv1dVE+DHThmXe9omGrCJ9oF4erWRwkS7zGYcaQosLC784oAWIesvQF6m9si+Nti+ChSdIc3WY2O
9aY1MKuVg9smjEN5SY8k7zew3kW4wfKCxTOuTrFsncYuD3E2YY8FkwYaSRzjR2+J9UdQBN28Q/eg
5O+kyUSeLlVwsySZYOpEffu1CKv0frLw5lEF/rUHxAmidEfJYrodOs65eJ+tM4acuFdO+CAfJAqd
5SZdEsJU26/1w1gV1lWFgy/bPe5t1Cgd2D8xNUzwNaAP8XxPfF69XXvGK7Twn/VU/7QK6XsHKlmC
l273OzcHSlhRBUECfucuXXWcoa9cUYqyLtJV4A9TNsVdXgWwo6QTf8nqoPlcTxbemcGcH1uz5ztZ
Q/pS5Qzq2qNsu1FhCyXfJRNEvY9D2NCl+Go0ihR7zc+G1m2o5GIIpytLnjRQ2mbysS5QKJZQiMGj
w8IicaIXtKh12deL7IxoeJQAXyzx6MpFeDYhl7pHQ7r7hhKw3NkphH0siMIDwHlFb18tkNskQic3
fp0OR84I3dUrmEZ5AL3LtV6mjZO09jNQwWAXgBvHZg5oYLpkAFCpc6NwoqLDgCsdmFCQSojr7pCb
IKkT2DDYRTI/4yLcHyqXl9POwYWMF1RwtfOE4MZ3nHXSJ4Cc+cuk0LpYx7T+Nlo18A67RNjcU83d
DNj4YvDb7AoXZGI7fki7rFsEtKwZiDLKK859jMy+xjzXx9ze3NIQUOiZqqsI7XPwpKLHZjJGg6S3
Jnk1Re5xFkbXWyH5ITtUqxoXuT2b6vVR+3Fy4ayiOqaW6nZOk9g7NL1ZrD0dJzdt5suRYLXRXc/5
xRriawr0q7vN1h6cCEXXM18hB4H6QY4+UNMmiv0Vv5wHF8+YDM82xKM3ZZ3JPdTmY09J5Dq2qdD2
MLQdoKDHVfSkt6kYGUXReucztJ9NKpZgY2zyPuMaPZ93nSXdbTJUzN+mR4+2j5pLq47Z73oXotwD
+PfswrLRtsPsmYQxqSLaNx376WaKerK7RnAQKB7SOU/OE8cGv05JggrEcp8OeXCxING0y6M4XUwN
eTwH3jph2VCjsI36y6G0CUlx1eI+YdtrhxkC3h1UBlDCIHffF8VcJvaGCBwjb4OZ9ZdRc0pkt9li
Uz99S2nQb0mcvyCRrbESDahBgdO7Sb2k2VIQwYs7QG14SpKrOARnFqgBnZekiPfCas/XFaFly7P+
0n1xPgTZj8apqy0MVc5uc+vuVLFC3lohp5IkxEdw+ajWjMaAF6js1PDLIoMqqbRjn6dOvi9selYc
UbbDVE479Fsk1Q9kkW3KDfsuCy0sJtYDZX3EfOhQbLIi745SYwCKqGyKUEvrb3HGLXZVsjwsvWh2
dlgiFY0K7jVy4j4Ule5KNGW+LxHOAPDrLBBdbDomub7Gkg2PrbS6S8oItQkck5lZijRXH93AfmTs
n1VaPDFQT4tfns1ef1x0cAnoXl5LNmJvP/XoIu3yJBoSgHIiJjNZl9jfjNBvtpFn6RtRFcOFgwu4
WNcCL2EX7qbEyDPa5KJabqK111inS8QROvyI7zy/lFC5CvcUcZD/keMQu0WR5/NKaxJCRDnMWAdS
M8HiTWOqgyNbkifjsUAH6BvLCE9bE+0X5shl4AtXbTpqRNjIuEfsoRRwveAmqXC17Z1JfAYy/RCt
rreda8y/fbB88CX7z3nt5rswXkpgXs6KWrSs9h1v8yyH6LPNY8GBLEaFCNYt8i0oQG/dXMRfQd4/
VkPKCZLDOptnQX1lKb5Tk0BBN84fXW2NYDCzCbNu9X1MigNBjinncaamquneAIp293kR29dZ6EW3
IhojjFScdgd7ozgDElefUss5R/UnOplid4bU9lixLVT5EyrxLbt26Z9Uptzrqkurky3h2iqJI+Us
/opSJ92KBmJogj0o3kZ9zZqag7PAL7y/QkfrM2ccthP98dNERgCoT+mXeLa6OxTZaRYEnFiS1Vkv
qC7TNggERTJfh90hwJnyDK5zfbJkkVyj/xC/hG3vuOAp29jGXsOiiFaBI+i3KdhoNojMDvJHRW0n
MO5bifvNX0P2pcoJsN3hXCxOk+2RB6dpuusws38OKYVcStbEbcg7uExn2Vw2KHNFuHWEw484WJBg
UFlBN2JR6qwplvRTGHbzyWcr/o4uvnXf9aL8mXT1cmVoB1+GWpR3StkTppo2haxQ0qdfZt85qiQc
6fMPuEJSo9mLFFZO06b+TvQyYim6/V+pOywPDjLARx2X0+Oweu0tb1fZEGPy7CxJyHdSFL+vwj6t
9nTou0sjYV/tOeagQOUswWUSwl9SUsE+9fXcb0XWrjuXS1+rRuc0zvrxvEAmnXJjAWJr8KIDUuQF
aMBJneISAa50WrKbMbHq+7qf+rMefVJUycuULik015TOA8cifZc7jU4OErWndVM6vf8Ms4L6BEDK
GA9zzWsayRSKS1cRXtworF7inu1pDWf8QLTvxw8S1fitFHW3RbDKe2oWkX62yGjCdon3USlbd0NN
DuMUKWFOLZrdoV6teNupUDzBiaJ6Fur0ntB+RyFva3uchOn0k5HclxQdyc/8gwzkUQvciuh7nqOf
Hmxwv9iETmYk1pgmY1x9xdOSfanVIb0H66fAggGaeUdhuxabdR29PdXss4wewxZuXLOzjEI30MZD
DLv2KY/kOUt3/NaP1GiwFxh2bRaMWxsEcAeDbpMmFvWALPcvSh59Ey4+1kqoux3RoWr3q67UrppK
dZ5RvN757K0/kBvztsqv3QOUL//Hop14649a7Ebyu2DKyEfmeIJi3nZXBvd5Tpne2lqp6+/6dWqH
jTfhYZfF2O5k/N6FQA2yZego8FF5He5HO7AxL62n6y4lULh24jyUcMf29iiguk5+k5HcQqFxBhhA
JGW2tQGrGjCZdHQrqWZdvZ6zl6yZH1NI+FdCpNMOYz+1sRGAOYtw+2K3naPLfAguXC/Cr0C4hwUH
A6h0QNqP8OvHewer6ePkQQanRl1ZG3DPxVFMVWx8B/TeFar7gq97+NygHfZX76jhiXJaAP0vRwdl
V7hZe1lPevie0By4hA2NpoxFdRgR+epKrkGH0lZZHBt80JeoKXaiWbKn37d4XNOYfd8xNcgxHiEI
A1r6H7FFSDtQHLbhYDpe4aFUINnvnPixKSlFV92nJnG6e5+7eqTV8oPtiVwFP0AEGGZR+c94wCFV
kMK1CiUnfKT2Hp25aI2KOXS8vMkoq/nxH+753zTefeI8+BER0Oelz/2+1eZRWEpmUQLabAvvccmh
fGRaZOT+uE5WiCpioEjEccf2O4oD82agV3BZwJq/7qJm2KwuWE9yov4PgIB/tsv8EAC2IxBx464+
KnILu5HpGqZyjwTaAS/hW9pQtwnnyk0jM2/nJWWykYNV/QmHZBphH14huBaoEab5CEv9AxQj9Fdm
tEJuYG2d6gKjYolDm56KXZKFD10hnkGlPy7AiJHIK+CYZeTnPn2CDUamDS60XQVY0X+m4lBe03+M
TnOOzFqIrs9utWiy1dDHQM3apjfVO/QQNEYn9Dh+9mBuNxSyQzK1jjBgp3im9vKEpEW9cTpnDz0n
PtYraD2frvxVvDb1N2uBLBBWaIsHRkJfjWvLaTsIHqjCZOf2tE5f8ARfd31Sj0erGMQOGFFFNlN/
iWAcoBBROMG3lbWzYem1lx6ywj9+vyj+AbgLfcDWkFBiIA3BPwG78YJrJdIylEssf9nNPfJ2CNmc
KMCXxwrjhnwrA2TJxgjjrmUqv+cOEnmi8Of/TEfW90PwFK4bu2B76NzAFXs/0yd+0uWj3e7VIoLb
IEmRO4jFfPP6vP8Rk/9/IZ70vyP7/38kseR64Ef+3xSnxyZXP77/n3v1rH4Mf6f7v/7eL6ZTEMDq
JxCZpQ+YnTX4L6aTE7r/BVgPxDHda7BIfxNbCp3/AjwVEr4A0rogCX6xnJzov2LhEl8BxoWG8BT+
J2T/VwDw/wQGc0UgyPBTADszK0Cev5890CH7xplL/0dEL53t0e28jvBjd1O+Pvm0kMtnD67IQO4E
Ogk7EpfCld5abWK/4CyKscqW2k0ZXsSZj0dxGVvA8ua4robryq9R5Nwg++J3L35JEajdWQFWEFhT
hqHn/Ag15ql3VabD6pkmf5d8E7WQwSkNctmJDW0WEwlRe+vrT5ljq7nZpZXfIyzQzn6NpxAGsNxy
WtfOcunWoil+wp5t/xg936MMwDcYshmmxiBFDBfhIy4wBK83ZkEW/UjmtinkmaqpAZ6xiQw06VeO
VDRvV6Jb/hOiKq5dfwJOvQ/eXB8AKXhq8FqCN8XNvH9HayGiAX5R/r1wSgHCnxa4Dwgelg+HBkDj
c9qrXZ+pFMkXjtdr19zMnlgGqJ7eGsziQgVZM5SbFnPD3jlBQpD87G/T/uZtxvydBsMU/tsG44WU
iMHuMIUCh5DItHx/jzrLTV9YWN8x0p5sd2d2uVBivuUpYW/g2AfB19LHNf4PG+qHd2Ou68XA5RDb
cv8NmqsblzZsLRF9T+mMGpwHBX7ADV7i0nCYi3zEnh1/GHQgsqwFkrP5/WMbhNDflg+XJ8twUN6I
qRm6rKH3j536GFPaGli7haWoFFuffqj/zEKy1HmL8Gt1yi2nda5FKZfxvhwoumSbIcsrBuU/vZOI
NNiDLwgyWrDRv7+TLMySqqA48d3DbrfUhwWar1Me/H6GhrjPo8QLvvYjQyA3AxjR4GtrLxMd2Clv
7W7+w1t5D3RiNoBs9SIfNosf8Go+oqxVkNvFUjbJt4T93O+PrezwYttbST3Ey3GJes0U+f3zv2Z0
714FgGU4G2ahkl2BKHs/AGmMz2TcKesly0HUWGdaZWZBoGiYQWEekdNYvW2O7CqMGQ2bi4Hwczsb
72uIz8u2sbDKvI9rpOSanfTb3r0DGNsML7+/zfcJoBc6MFsgGXnQtIjh8CPe3yVkgai35apfdK96
JgE+WTbvx9agZ8DFIxXAadstpVk0am7Nl7xLxz+8n38MFkkgiHTQ4qDGKaB/vI1IuoOijt2+NBUS
yhZWfVWOBtS02GrxL0XiE/eHdOzL57rwGyJq39U9ZmkRvvPot0p88F4j/5LxW02+VtOlp8sO4sXv
h+s1If77WyVFBkAP8gsBPfxgPyauGsf1DvSkeBmQE7AMnojewXgjV5Vjz0dPGgfKrRVyCq/3LQjJ
Fk/3cl2s+xli5Tmd44qGUL2u9oIonGwU9lfA2FAaGX3bqu6COk5XxBlErAmJSJQvTnNhYxjNXy0B
zcs/icR/yBuJVIETxTBCwUQZJKwRXvw7/JuZSRWimbqvoQ8aE49zG7Su3CTJGMfoeFLLIbQny1v0
BNHJzzi2Ek46J4n4kZ6VCORhnMWf15D3MYrDXyQZgWuHLKRZux9mJwyCoUb5oPva9awiVP6HMvKu
UVwXxqVuXBiOOJmq9anONAbImzHrZ5nRyHDn4C6Va2Kd9Ua+4AkX5QGh5zwwCYLmrF7Fx3L0zetp
BxEzhZYp9Kc7qPvl+oThXklebFeoCCCAxujzglrQEHxTIPS5PkW11rw74RcLX4bVTnHr6/xBDIjI
jubdAUkA6LKj58XlY3yIYXSgwkJBe9OSPHDnudWY3EB1eIM/0z1vaLrEE8XMe0+0q7rq+zLhfFrV
PV55FngafZZ6bK5fGjzrvKeJcheTLIywuvs5SQoT4g8h/GPUZPSREQsdDogk9cDm308NkSxN6lAG
/ro6oFfSjQbCTuN7bou2OqdkOBMofr+8PkYjQxA3YGiTlbJ3f7wiIKwBUKKYv6B2aCbjPHom/LkD
YkvyQPPXD74mhViZhLM7IuJzHRJYmKe/vw2Tzr7bRmFwwYRgr4CUQ53hIzt7FdMorTion2qvqZXY
qHb0rR+tzCTRKMO03AG7hQ7fzTREKRGny/w23aeRcjFtjpAlryjKuam8BFAY3FMLqxA6HmYnmO5U
ZKHqhKK5ppCiNeZxhe0lNMK9hKMyiz2zmYctWu7I9SZFqczKnzxffHLZ77tlQxFB6OkPsNmPcQ0N
IooTrnlqnlZwJnj/rsHYUVhCu+RxGhubJNbve5ckdsIzfkZ4yvE83MNnzbTVZSz4kqrXzJbDtpnS
AjkdN7lPMJriflHfWemh5x2VREKkXAfcWGU1dUN+XHHoYdUlM0ZMYgM+rmZ1hiioJ3+YvR9EW+G+
+ag4cDQJfN4gCOcPRwmJX+/aFo37CPRWsLYUYnzcgLIwp2Tpvq5jOFkL95Zk2ixxYqUJKX0n2WjQ
oSONdwD88K1WlkP5TM069M7ymWYxjQ28PINTgncyhvaZMI+4pHUwHEor7MWhQ2kb9e6F/YLH/cP8
/JBl8mjQjz0IJ04EZYR87/3bUhoIYDW2yyM1QBOpFMom091arXn7TSGn5EJMVq1cn0K3MftjbbUO
L0QHdZUu+7UO8Ig/xMICLESWCkIMJ49CMPvEtBJNmtyi83j05qoz0W0kbJ7lbjcT1hQZCRfMVWLz
L85YDkNRp+iAg2MLM8Sh/GosWBJZ7Bb86218TCgsUeb4vwfbf5Phf1ijEekC2RWqtuj7Qv3+mOo6
8+oFS4B3xFSHLdHhLb116UFM5ZaTZQb++/dXfCWt/W3zN5cEPAkjmG0JWvbHgxdtXbLWTocPw+gw
QxTtCSYUez/j4xUd/bt9MlstTpZwRjA2PqumpCFlIegxSjM6oOomDAZafIcEoAzBgAU53WGFzac0
Mq98RzdsVL9eWypniBpw9SNsPDesIvM60hJvJ3drFTj7AqtfwKje2cBpuBMfRt/6VAbqzxU74Ovv
YyIPbzYBgoRDjfifJyrSQZj9tl4esmwxAm5qLAXCPrgIFKfAXT0ITDLrAwM/oTyE5Wzfy1xe2NUo
tE/rDpuPyz6tLZCs6OiILShGnX4DGoM8VjJ6wa4MMR7+jmLC2t/VOIn3zzPk9vkT2ssY0COq3sR+
t5Xkj8N4QGs2mk5gjBINBrMGoHwl7N6Jd6AHkf0ttBr7BNWxSNKpzJqpR+Ev1SXibDhQ9KjuYZJO
swy3TtcZvfugUouXbm3tjBi4dvEMlJ/8LUnVucpCMrNtuFbzSokvYyp26KgvCWgHQB7BAXX7VOyQ
sNXrwxy0bv40elWKgJinaDEunE8RgAogecW7OEeab5v6VXoGu17tZGvPK5IfjW0fndnJ3ENqDVFm
77uyrSkT+1NaWo/g37V+0EoLdW0Nis4qO0Y4fvf7IOgf1xCxiXZDOd7JhttYo394hIJQaLxcvKhu
N3HZCjfDKGMdZPTi1EXUfEcIv530jqmyyB/xqJBP2Jb0UZziTCWN9KMd5wC/Co5JbZXBKXZCqyyP
U9C5Q5X9yKJGKEZZU1fuvetVtBNTenX6octuEf5SAZp5jdd1Id7Q2CdXV42vwS7Aw03VPF0Bj07z
/ICRVUsfyVd9354HhZel0YG5EuDH002AA/ttNUT5HG9SywskUL6kX4vlfE4HC0OSGXF4UJ1lPHsE
2Imao/9XC5bNH7DqRcs22c6YWlBfGDuyrnijFhHp4BP0hZAv6u2bVp6DM9iAJPS43NoOnnxBhiVG
fhctwC51wevhNYxfACC4MTyCaQUjAGCExv68sX3QnNNVivIrOowaqSagQoWfxX6K8Fs3d+FNkVjF
XB3CUlhud16O6GJNn4JCYKKxkTGuJPIQ9srPyicoOCAZLz3ExBgpeEiE7Guitsz8S0vAv6gwrUYd
sroBFVFEoHIKAkGKFT2FdtQXhWtuaZmsynZx38kWHNXBxxU9FFplGy1AN3UbrlcXFYovY0qLb9tz
9GZk3WjM2UGQ4srMH+H+SVlQ9cOm1t152cDTb7sMwTOssLLZjJiowKKhJjtkyrpv6tCEfG9SKUjZ
eFa4+OxXWF/BUcV9zecQtDOPmikgrPzhIuQ/9pIh4WpV5nDIBB5vXo/TeZnrf3Yqbca58eKCWpI1
WljmnFlNGWXeDyk50MhDn+dkWts5cpYQwEZE2w3IPzgHOT4pEM051kS5lYENzcaV/ss1CqLmlnPe
dLfeB8wsriD4kXxJLG0mWNBb5s37i8X3KthofG+a6F8gZqgiOXMPUzNw2e2v5zEgbvlCwS3je77u
2uC+9D1kjrbeHFMA2nRhRp19/2v2JOsQ8yfDAkMC2plqeR2MkVnTb3/luECAfPMvMfjltbDz3rr/
NdTW28f/Nchvn6NS4JbXIW1TbsBp8HR6ARvS0czOG7Hw0NJdNddKXZHm9j0H8LSNwc+8vqh2nUAU
7Dl5g4Q9b7CuSXyaudm0BJ/iemwZpcmtKz7idsbJYUuZI0HrD1KXSXrT2nf5ZhWmtnyJ30aw7VhB
xLW3Z8rcnDMaNCL4LthUjJE5ndtvr/ZtegRJWTE+tCf4DSiflXl4DQKAyZIip8nnMy8L+ObSSiTj
Hlcr90Z1wZMKM7xvE2kdAa+Tf7vC/BUnhxcyczYLBbNrUJm59bcBtdZ55R9tBR4q3Fu235TFOV5s
oe6OqSki2WDdRlQSr+IiNZUPkFPyJZ9CV744AZCteANazqhTpz1q38GngVq2+YPuZL54UxrxpULo
jY/Q/DX33wBRz+bHsUor8LxNGvF3MymcVJyVwxI66lK8zZW8GGIVgq18HfIY+ThuR6MExR9hB2i5
eNFBHsuPk0On1Qag0hfRtOukpZp8a8MN5+I+iFaOTKrqqG1WFAwo2fCasvE8bFOznEf2V75XLmNQ
ROB4S1cvFyIeKt2eKa+1aWNXMZx6RNcBwKhzJ3ZGPp8pOfCFpNGvTrUc+f+lnqnb+fbsUCqS1PKr
E031hKLA3Bdc3cnSdnoKmoReLHyu1cz9OSaUFwctpEuEifqsGqN9BeGQj2gg1vFwjtNDv+ovNqId
xJu0aqE3nf0qJxeqyvriMGYV591vizd4QuBGnjEcR/G6ZmQbVQwYTh9lsj6JLELM9VGKOQMeg8qV
eXQdpwNDJDqc03gi5D8Hfx+sNj5jW4VBIT9zdGdmDfUqM8Xf6qfRUM78tjO65nlVnrt86ZngfF7m
VB+tTV6t1JVjoHVNvKFksQT1NRD9nk8EWJMzqSd/HJhXb0WW1fGrPjmMDeBo9xxUJSSczfpWeks4
llM1BDtaUqJETYGjb11zdoIAAsyYc2hdBmY9KW/OKcKnwL4IlSJAfcQ5waiLGWbOembwRoQ7GV8X
PR5q8YVB9PqXkI14yi8z6VliXczJ0Pf5KRaFKVK2I9vddWisG9UtSq31kuw1lJkFj5y589GOonSB
ZA2gDg64X71UOBzJ2QxjXv5qeStPFTS12TZqPzFj3rs98H8UZ03pCLd0KtEit3OBzP3q10l4W67j
bN33JNNUFdZOxsFX4i3zy5q7lREoPNs8A6QOi+DP8dJUqaqcfJXMOgYY1n0N4gX28Iunq6A6BQG+
NsnBc9tBWT/nHD5TsmdHAwKwGSrq39Y2qpywpzbjId35AE+vSEGg+YvI9N0cktvI75DKJul+GcDE
9faxL8cJ6KzlrkP5hG0QgL3NyO5gQJqO05JTwjKPR2dkltcGpT/xTfRKN+FMZ0rvfj3J27uUYCgZ
Ht8Xi3ms13BTQapgusVLaqIJ2b9ZvPlQm080r9X7pHDN9xCosPgEhhrmg4mgOlHvObmb3kZeJR1L
OSVbTE6rgr6/L1ioZlXGtfnJrylLTkkkQknM/OitBG/CKUKomNL14K4dt7ejmzFDnBY/CruhYO8t
axK75yC2zCpPcd5h9Af6RHxBK5VXK1eb+e2haApmjffGfZU5ncavvy4EjZktTTJVrPu3ExuEoTUs
wfp1o3dbvgWs8q3QKCPHFKOtCvc77rEPeg8jo7SWyJJmMhit+xGgFM+sUNtkKuVuatK4DNq7dR9O
lbmt8XXBGbYi8zrxR7PIO9e0GXfNDHLT3eHy5JZGP3Vo6nqfFRWr8fA2INSBTdAro8CkWN7ggK3K
0CAOoz8Uvj4c6KnlEB+Ywa6xsXH+UVbOFD0E6tXufda2AXcNh1+zGuaWMCstz6wgAEtmdWFLYO79
9ydbU0f928HWXD4wvRoQxj6a7h/rrP2oW2seQkpVb6ERypNZV5wDWEm/v9SHDhWrCRcaROZ9Slb8
/0cNtRmMWYS/bPOvOWKXum23sks875OB/vOkcZCZlzrm0FDuETT3eGW/guPv7+V9CcE37kD8D3cP
tEgE89x9X0ZJJuFSvi3Se+RyCGO575gkdRjg5wNMIXX+0zj/84Iu3nk03CMjm+9/9Kwts952qtpO
7qRu2CjSkh3/PFxKwtyvlf37B/yoZsATUrtFPQbFOnT4ESJ9/4S6Kry0URWHrLeIMWerKdovgQAS
d9D4yU2wkwEo3o4z3qi7emxMPBc9ocECCsl+9Ic7ej/TGXMjvBKzeYVIlFKi+1BoXGLbmsNFyLvq
bVHN5HWscVg1CXE9j6bcnBM8JPXdHbARsyNKKzM3AoFNjut2kpzsD34tYJhtNKFl2RLqJR9nfSTO
KV+EK+R2futnQUEzYfb3D/HxNfLiMINCC9anJIst8odRZd+VCgTwdMqG0kSm9TUR6gYfRtFiRaP3
B3Pzf3c9HzKkbf5Ds/PDmIWabAR9oPH0a9vTaSYNh4bI2m5ga6b/UWnNR9kIxTkqiwRuluo/woGY
8SVuprw4vW1LJMnmbYQIjYh9M0izYfx+QN/HH+qzSM8Z4UZAKXSK+ff7aTovSA7BskNmq7HQb96G
dR2KrwE0yz8uwX9eileHLBhyvJz0w4+hrk5wNBjTIEUfwaQimOGZpqZ2Zc2X3z/VLyjG/wRW9IIB
2bLkKReaxvw/cG62TV8mzLMBDqFrZ8Pe9bVBI4wo9IztT7gu9NC3LYKd8xBv6mTltLhBmkc59SW7
NRCcdNuWHZWfK9ej9mBjj+gjOn+2kBv47SnReenoZZu4tJy+DBJ9mnTfF67XYFBRjaurtnZrBwP8
rN6n1HYltNOK4CZ+6+eVyGpZ4lMCg1jq6zLNJui2JDlB7lATKYBqnHHQCHOkX3Ar5VX8SlBQxzXT
vnxLK8jQIzaL4DWMvR01ytkmdGOD5rL2OBqaNGCeXIuEtoUFW50ad+QDpFjBGJ7EUJlkznrLbTqa
o6x2uwOvn2/KQdUOmt1DHzfwN7qwgmX0r5IHBC9u41ci85pB0VlDOQdth8hs4qGchDznbFEG7h7J
Cy5Zl5wqpgubbgWY7UrXA+cp6vnYCT4K0t5YnIJFxV53XgRIC1AMGCbcf9Dofz2HxfMyCFwxy7Gm
7EoFBjB7jU6Zitpka6GMPtv1RhqJEPcmlnEHuTaVEI3kg4+n6do+0G8wHS1yQNsNTi18lDZ4yDuq
zekOEBJwgkPWS+T5trVD0vlz4eg5RBd+ADH4q+PDo41OXj0nHeTsuEA6q2gGCxXyjsCh1RbfPHrp
/83eeSxZbqRZ+lXGeo8yaGE2PQsAV4bWEbmBRWRkQgMOuDvU0893yVqQnLHuF+hdFcnMEBdw/8U5
39l1/cpnm86LjT0sNg0mE1NCaWZBd14Jx5yv60gquaGdrsiN7Qxc4exFywJXqYtHc/7yzbZeizRz
Ly7qmLCDdnzvmLxAfoBVeVm5/fssGtiH5/51CDiGhqMrGt/WVNF/1FkMvi91ImEZl0vnz0eDKGSq
wQ41JS3bGKGIEfE0mn5rcZLlPZFSi13XdjzXxhQ9c4j34ZPoIqPZt6WXe3GR5/OTt5IGjdmV7KaS
QKhjaTrbqR2X6cgko38MRt9OFuwZt0GpGpOZ8TQ+ZzzURzf30Grz9hVf1Siad5KZerzfpokdshgv
YTEWIyW788AMmD8gLfj4MoR/jWZYpIFbFHy6pjECiIZBXfWlvtuqRpk7qnKowqtJGnUt/fZnIfQT
6khxNbpGjmBaqp0nGUGjfckv2R4Rwapz+BCAk2OvL8pvwjaytCmwTKwuencviwhlxkm5X7OOLTCO
fUyShB53iVuR+jzzV55C+rGvkTSNg70W2feA9fEidG0I+Ygqb19UZv8kXGbz5GGZsL4Np89f5mUL
Pxuj82jldfs8h3a5M21lnkHqFGRuGIZz7TKm249QyX7JKsgeGB6W6JWUE31brHroZyxhPU52VZR7
QWTyzpKtepSTy8CBoyCV66LPjhzXOvbaGQVuADOfVILJjtYTCgT9U9qEUuMfFYo2pyQdL54cL/wV
EhXWpkZmjOc2Qo6QupaqHhbiTeiTWiy7UlkDFqmi/zQrKa6XwDWvpG9dntAMcxQ9yDTD79Bk/wT1
BDSkN85EUhR2GnL6feOYu6A2SGbHc46u8GMWw/xruMSB2aW1fRJiiv8hygTywW2TPLkEBTfEBvUj
wRDbXC9nX+dEpZmWKHERBxzEtFTJhLDcOSP/bsR5XIZxbwttX3nwVLAOea/evP40CZ65dS1en0lq
oOMBkWM4ntspSD2yPXZuoLpb8tTHj1WA7anAf6kcF3eNBqJO8Jd4WNW0436ymUbmbjfdoWdQQDJB
qx4Wq6sfZLEqwANg3V8G3Mvv4yJaOx4ItUsya8T/UfH9sXENmbnx4i3FlrhLON/jCCuapNum6rNq
xRaz5Glfu74cYiEm64EE5vCETyZM9EjshUs6wacM/eW6Yt4/sXZwNV80U3GmjYGOVOfXfmgAsmms
OvocDYoazCSAfGKvksO9P/v1noPeJ9sZQMpRWX1xj04HbcdcjC82qR2HSS9AgsTkf45O9jJTwL1s
ROiGh0GQ71ENbf5r5RdyKFQAiJcycCXJK/KyeHQHNrZ1jiUCcPkJLzD+OupQYsEDGb1EnYq+nEU4
z9WY9V/Itrdfmgc8nTAi3bgICw4mN0VK7pt6or40Ym/upmtjlPWPDcfywWmsDGUW4+TbYjVd7rKF
E8kkSI95kEecDUSLLBGyqw41kNsXtF0O3/9kny2zc/aV78gP5nLDfdQV8AbWJnqCZ7Rd5bIiFSfg
yKUNbsvbzjXVedTufN/JbHweySb96dQTh4M9rNOtu7a8PMy07ixH6SsAZfOpBP3RM7cJu0NGZl1K
e4zCkrFHdNqMMbvOON4eNjssXkJGJx/DFqpnLvz8yMsW3GyWodAw+eW+iTLvmg235SSqjRosWSsx
JyZatP2WG/19zQj+Hqe+GOATNuZ+nKvhQygNmjPztu16jFx9hVAJ47TR9s+5A2CKM7tddk5AGKDF
zi+ZxObehVPuMJkfjW8js9GgERjvbmVEMPNCrQt9npF2eF17zgSv3QQ+0Ki4iUR2jYstv2fK0mCR
W7vXRo2f/JmcQW9pvcqWCqbSQXW7RBXyS09YJfYCYf/QRqZx+BWzeYPUR7+U9jQNh8LGz51EhRVc
uVk/Ygkz2y46t0UoiC+Egh1P7LvTMIKTEVebIn+rdbLulpAA07pajYFQ19Q3ZzVeD9HEosdaRtzz
nTu0d87iGg9BF5UiwaFXAA+JxPhY5eXUQvTs1+KqLeueBM2x8xAhZpllHIKJkKBHnDOjLg6X0sNM
IyIIGhzMk8BRWp9revKxSSzIfBIMBAEsN0xLKnAZ2sqf52Dr1wSyn3+NXI/cS9JjyvpK0YirV6+k
+7tYXkehPAykZt4hKzpOyg/O8FPNrnrenDWzp4vvy4z02eawM0+hy0bgMDRrBzJskp5+igw8Pihw
8oZ459HI8qZODLIpnkrgVX5sF27z0K+WsR1mn64yMbGKmtdzVBFqBAPKDG6ChuM0RSBHiBuTrXOF
dT3xraA+K2NdZHXXrIYfbQ6//s4EL8Ccpq0vKi1he+2dUm5FkBhpoj4UN9AtPe9DyHoz0daKP9G1
dFNc1+CW/bjtGPMmm1oIiHPalcVPoKv6SES21+9yFoU3dcmYNK2Wcjk6uWthVwjNImAkBrjmhOEc
CIDQHvYhe2b77SswKYRZLEHSVpkr48CtHUZxzOxeMW2P31NEaeKMYrUPfZ9ZF/t4YWuQHaQlGX3C
bh4p2hwHhf+4GrCgKMx0uJZNwklKVhAfHnzO8ieH0BD6ALcabOf5ANViV7dgp4udsJfe824sY/L1
C8vcNjtWAwCXfJp+bFuRYw8TP/JIwFakTWifZrQdO3zF48Hk8jA5JPyR9VewXTWr3dwSLqYBiJD9
KAYBwiBApknWaOu1T2PX+Ok4Elyqw9LlfJ1U+xPC3bYPeryqQ75kN2wYQ3x9i5wHQFcg8u8jWThP
AQIijN8Tsx6eBx6YGD3c/G31on4QA1ijnQyC/JqUpv5JD1LlO5zdU3ZiakxiudEu0anticuxu6EB
qpZ5T10NJTlS+M+A6xg3dr24V7ZgadnnkuV1RFuU2nY2fRJOqw/bYhOSawZcwqkJN0buhOX3t+gH
Z6SL45zFkZzNJRlqGDCuL3FJRlab4R5AEKlxg/PD7VaG3E+EHpXfGXvvAUpCMaUjLyVw5rUeb7nl
ufxLnyDesqK+4FvIHrl1SHciUjHRnSheK8LnfzB5W/aIdqJDb0btPhBBdW9U5phMrV+8m1370lQo
wXIat31gZ9VHDwaoj7EQ9h9g78aztp1sibNxIayrZDh6zoTND52bTLjLBZcU2Nu7irbkPM1W+bMu
nOBHneXWe2058/XE5jb1xADgj5HxK8N3G4ZJtGHUdipzuPGzzKFu5XC8PITuT7e+NMNr115u7cWW
X/10sQ01fskilGFy7586ryv7RI7lotg1bT3DwgDYVeJAWOpiaB+Vh3FZ2l8FVIc6tqHUdHHVBLAe
av7ehPEXz0SxCu/U+toOUlUg5Bypter83IpevQm6tiKpBfDwH1y8MzgQI5yno6FqP1WiMo7l4Nkv
F93A3tqmWhP7Zog7z1uqLz2FguuBznPf6ww1VJ95DjGt4XglVkQlMVZ3e7xepBZfta2WMpGMGSER
Ts3yU6mVd4WXkj5NC6aY3xNbqylmIzftumpyzgyp8avO5bJRzCMb/eUiIc32bVCoK3elf4P/42V4
TEGHeztjaNH8mtvkvSrZNB+BAF9QS0cSKmYM5q0mHe6J7VoYoQqihot9NRdQQSiqzpx+HXymoSgI
r14iSk9UHEZ/6xSzRfhudlHira0J2WPEco/RE/AHHni3aIvKrad9PvmsUvCsVTVF2ri7tLFTkgG3
sampnUtWYydJe7yzwUlIkq9kRnovD28PjGG0dN6sB8O0q86987WThbiOh5LISWSjRpdMBgkJEOvG
rl7MGxiLfh9BVePNFPBailbqJODCxY9WsL8KGxyt3PJr2k1r1tZXa0ien5nAOYwscd9MF+9kvCDz
jvR+1GIo3/O8dvs8nXlVWKPgxnEAN0/L0EMKzqnVupMutNH+loNcJhhh6J/abucN7NqeMtNm93IQ
CKVUl46ra5jVfaVFzefgGsilNKAyzQ5gQubOj/+rNSICQEfYZd2aRgLU17vHlql4+nNYa4jLwkE1
0WU0CpZ1ESQYYdVh5co5zvyC93ALvkFPmAve0tbYeN8GS0blhwZ5TfZvFzLoAlwGhH72uSI4jtWr
LhgohNeKgnK5NQEGrLjIc6mH+oC32+bT4sqr+uoLhEA3tanXKL12V47mx9tiQh9t0gQRvTht9uQo
T5Q+6Dmsz87Z1HpYe3RIpaLGoXfIh70QYcV5bKg+rVEh3diIuSjdRcSJuRIiJ1XoHkoVtOsqmMJi
BQcxhaRKN7MLEXdxS/AJM4qbiNlB14fXG6VfuMuMxicJDrZjJMDWuEPk7gIswS5ckrF9FaFuXqB0
SRXbUATC2NW8OzvUJu23SXgKdB/PLMZ61/syIp97RKeyxJs9sHzcfA2/H5X9OSrz6Z6ErunIHLi8
7s3MIQfb1zeVtZLqJ5wWsdYUsQgWRvNUgVILTgMl3B+Y0dWFRzfX3WFUJirGJbygwpBQ199iM7Oa
o9VtsV1zj+oUqvD6KMmUWSgQjGZHBUqHmFXC8w5kKoDZyogG+TK2bFkxbAMwsB5JOqm9dMar/nOE
TTsSPj3RGnSbMdGNjJVV7CgnRnkki7SevnNjuUxcqKjtLgEome/xaU2ZsW+1FSLOsYeoSzLT7fud
u5rySOpd8NFMjQsXjZjZHJrdZpceHWqwyts29E2d2qan1TvSB2QT8ShQ2SVoOoaJAsmy0RUx3LrN
6bzb2B2ow28WFm7k7jl1QJ6N35yNXPZI2bWHuQJtHXSFIbFXLQmr8yJWUoYqDvgW+GAgABgxvvQB
5k0zVIlmYPa1IVjg2ciiB22YPT/nBk7CEsv9yoedEpsXwnNBW/HLQLzE8LAS+bXBMSx/0FzOxUNQ
tRC2JTqm8kgF459HgtfKL45IZz04k1s99rOT3SCTzL/z0eI3H87bglwt00xGtq2E3FWa80u4ePp+
HpuCHwEbG9vhoO05TYMWswLIxkeL8SEQ1aqfTxZDizKF4VW+zY6Lj9CrpXvs3KpCnjh6T0OW93tl
d+a7P0oLPDg6xAIaPwp9ua0xliMIRJjBytTWcsLU1XQI5KMLjfSU+yPqNNltyEFBTS18uxGe/Hmk
G05EF6z2ng0Re1bTwViY5pMDp4LKJ2MKo0SAvNDJ5UBR0K3yxtFCX+e2NYWp6eUi2COEEM/zEihU
x6rjp0QNEPxwRxiPcUsBfjcYl4pXhm7YxdTUaxmTyhQhR6kHsou40CuUV4xL7jeApRjMfUHkdj0h
sEsdoIS7jaw0JhQecjpkI60gWEH8nmXRkRMgF2KcvPUj4LSYoNOBwkmbYQofpTcq4JqG5wHdRdNz
dlq7v3EagpHDoqkDZELZ2sajlUVXBjmoX2tT1ufFEPIerV6VoAGzP3HF6I49A9SWpPRkNSbB7JbE
e85rRXLkGJKzqYsybDh/R6e5qix79fYg4LxXcmvFcsvkCq4YQo52jRvRWh9lhOIhbhFi3PYoTMxd
MHtwebbIxtUwZKbX7lqrKp5rbxnnhHuTqo76PC0ulJDL782/m52ZMbRj99kt8DfnfUBlga9bNx+O
bPv3UfV9XECHeAxQVCKUurAZsOt/5MZsghWQC7AIKo8LJbVNJHOXH12ujdNY8VKnY1kHd0qr/qw8
oOp05PU1c4HgaGRm+MrEuAx4DHL/S9ibQ/SdKR+ncbVPteyVnVRTOF+qNbNFOtMx4gmkDI/wQjs/
JYSewqkto+XQefbUPOKWLSFWbDIdedRdUCCkW1O+WFcdFAm0gbP1XmTr8h5lyoqF1ECrWMzsWqgU
v5EVm6nrueolpNw/WG5mffUo0N9N/ogXG8uFgusY73huwpuFJf9BTIq3LtSfCJTVvdDmmsWh6k2L
92ADFWEApxgttz1wH4wkeId458MAcQp/+noe7PGtYtiRkm7IHrwv4RYuQHReScl1n6rCIeTWZaoP
xqqzWIWhtKwd5+eqmf6TZiSYBxH0oylnp5QdOC6mdzravhWPoyt717tTFcHCy06G4UWbNA74nxEJ
LGvVDuwaWDj2d+6KlGY9zDZeDTt1enNRWP510VbbCSH3ql4A2s7eT69z+/pY9WELBiZzR5NcxXCC
LDZyeNWoWdhpsW+qYLcQxYrwztooG0NzLZOx9kdzOel1YYoZ+zY50a7bzeEPv+sUhwpgsWZpOMeg
SXspdR46hdRY/TxH0OKisUKOTBmPqmrFC81Lg4wdpMsKerL/ZQ5kRsuUhSZCvZ0U81oXbCzLvEYt
RIbXRUTOMziwBsmrfDOHh8mBGVLuS2fxx/EV3lwGl4FFbEjfh2WoXKrbquolobgS/qdv7UzhaDl8
6XqbrDXmbxHlmsy9S0lG2nnByXDMsEmSv8jE+vKTuH5uRs2hyBfiqt+0kW82yU9ZWPPv0MIH/nJl
KEnDfFWtEsQTCN8oDKb9f7Oe+3vAF8s/DNQRXlmWnMj0ED78fevYmfQc1SKin2aFi+TfW2/brz3W
T6PT5qg9Zzi1bQLQbwRdSioiRqS4YY8iEwV/KXip/lh0/dff19+3vXxbAXt67KoR+1dU4P8EKJTe
ijUpL4PvuheXRQtxtBfhR1tHDQ+i0bMu+28WlX/fyV++ok8AAHEHeIdZ+V4QA3/1ADI0DJWJX+JX
++dXnP5U1TheN7Kal0HhgntSk7kYWD7KimXlnx/F/9Acnlfx6z//42eP9GpcH3/l1ON/pTIgHvjL
s5F+qs//9atTpVpvP1v+3El9Nuv/89//SXGAu8AHxrYcM8rFnncJb/gzrtb/lw8DBK2Mi/MaHMcl
26/r2fz953+4wb8uKT9mwO7pD8AD6hyWyJd/5Xj/wiZFv4JzPyKRnozb//O//xZXKP/x//9qv//H
E2USsYNbE80C35+Hq+8fmTY9sSIMS0NQ9KWar6rA/PSj2UoaZTvHzWZaWXhWcfOX383/xxCEKfQf
rw5iPxR2+KE828GnYv+THkFtW4/sjMwY8SsENzFjGjm1BpjbNIL6p1Fzy8q/7rNVCA6xsA/uNqak
Xlxz4A5XVWd445mg8GbcO9MIXDiT0NTwk27ldnKzmQKX3+23RSWWpRWzQaZ2YxH1eyYbq/kRNr2J
HDUaB3E2QbLD/3cqosbZQ+O1qJFTXom6Be1cCVu8QXtdv42pQqyCtadM89qkzM4COb1PdVVMe6oe
eJDEvMzjPQoM8eRXVc22AkGkT9aKr+COywa4eLNF7rtn6C0/GORDrHxry0x7ixgLxYbEaAkFGr8Q
6yBw2FXieNZlfw8Vb64uKHuKK2sby+CKrQnD5VQFZK3H9ji680nhO20f6WIzO+Wuh41jaf1QFZZ1
Z+d5WKCRdc2PtjXvyLorZGps+XxDnG3HHtuf/Nh35uAdRrl0Y1avbn+fzQHo/6bpEbhJ54JFVbOj
m2tzo2OPQx9q9sFiXvAxW53/tphGBlSTtivxRCs+QgF10qST/mKVWsrY8+owSzNWSQ4g/5LQCigc
dvtl9rKdd+7g8UM3zmV8EtK0X/jbrW0dzdrgn49OEaWMDwSXz2DWAUO9HA4jQ4mnKavBmzpUU1ic
8O7scuGqHRLVhlLbqKNB35crDP8n2YZ8TVYuw4cJWRQp0sqOFjY0rKJ8CbYz04f+tpbScM9EHpTP
gdtb5b7K5dwRPJRVP1ngUWQuDLPgOhoNngmUm2JkXb+5DGLXtqvHwzbZRDkkW7g52d2I533+Dp0R
jeo5QudLWeRydYvzauqWhgWDVJsAh67kfWv24sOcKv5nDUu8SiZ3cCVY5MYuqV+Dsu/v+NIr1cOY
YVbbGSxrx/taApy8H3BKYiZivYK33V66ojoQjcfzZV340w9sOmng4n4FKD6ns20787056K56aYWN
6cfjsecp5ELlv0bCLi868n//w3CzyukI96Cq04LNc3XItiUIasrS0JdOAvQw3Dbo0JlHxMylgNcn
r84Qyrm5ka/pn1ZLEWBYecMiw29tKyaeZqfcxAeqXbCtBsNvopRnzU/dOZJ/mTP+eOhA1BexnpgZ
fazeQsxY5iMC4E1h4TyHgVp2es1pv7sJ8zFLVyYGhx49cP3CgJJXxRQUiImr+6Z6DRRji/vZd0X7
DCGxlbuxZZ2wU39oCElWLsu08iv5XLqUwyeyheivoFSFwU/bx02aWmODsjiTvf/NZgBiCx62R2X3
wvsounCL6Zgttfcs61wD/NtTKoWvDqO9aD8jKHjOh5IsCG2ZNwNZsOzZkCeUMZUqF/UwVqk9Mfio
rADCeXBqbE2sYc4gI7Z8zT7Pe3FWspiIArv2VMeAbWjgGE46oDLvm/sBJEGi27CEwEp7feXUVvY6
bSHBabUNlfbBt7tnWK6/0ePOClUOua+IR6yTBvcfgWGAN8vA8bbgNG4SZkIzLh9OwoaQg2+7zayY
saH/AP31WKP/2ge59zZVTKHIQ3BTgM8MjvpfLZ7am2BQqG5c62jgeTqAJ85OQae/OsWazfTCnc3I
NDUzJnNVxGZKBkzwLp9MtA60o+FwHtcopSV+mUt1EBQ7e6AnRYIHKLhh5ql4HsgSwDForCVbBkmi
gq/72wDQqPsehoEgiDtHHl8VWP+dXeluW9LkttrBXSakBZDru5WzM63r185dr6g5/cS08rNma+2b
xXBW/piOfu2e1ggKDQtZdrHMwVwuA0ezAe5lg+Flaw9u1vCEOLhCVMMBpqtHbq+Z6Ele19xtzxj3
7rNqC/ccU97bFqzPTuOHsUa//juQ+siiikl4v7HxnX6Q+MWkqCM7jEaB4ZtPWgtpCpDToxEWsHYO
eHvjLQppbHSKf+abPPuTYTXsx2yH9q9dPzIahSK5TCVAo5kmQ7NuLyzj2q7yZyeq9tz1jJvwoeJc
GNUKpbEdXLQ5bCOSeSv03qSheGCfaHixo4YbN/fPOf6IW515D6aYyGNoeXqySL9NU/BgVgXkQ1le
q8g7Thf2HQaNW7vMOKqXiCBVtzrksFh3Tm2vJ8tb3zk6CVL1ahQr3bA8eBgoE6PuypMhoq9qkgvO
NFVWKGcm39xY1zNF4D2aH6JwsRjfhdvOm5sHa9yMKs2ViQFcSTUlC2qbz1ltHEOGYJ6bIsxoduV2
yWOqhmnYCbI+8OJ03nHu/OplNbO55ZvMQ37J41yWlz7nPVrBCq7lJonMsTQqIpaB9XlkfPzcqcD6
jJAz/IgMpi+JH4xRvWOydc0psd7hpuzSvvHC9yDsrDO5M91ngU3D2iOY2VLdAgfYrSRh6GXMU3Dc
9TFnVsF4pXJEtdODHT5LoQ38r9VMJkG2ucZOzgAwM+6GmyKvGUfpfMtTc5nkx1Io6ziy+fwhUKDv
iH4qH2g8HK4EbLN7f8EVpq3o0/RA6MKzcJ14KHvMppaV9z5ArUhZ15Hij5GPnOdkxlEYmHEQTuLA
mk7Hs9J+km9GcTfA2f0dsYNII8w9Q4JLonzzQrExz80qPxlINMpTbREUFtfZgEIJHZk/pRJKAetE
s1n5wCnf3kzEV7dtmc866ezCDPcAg82HvFXLnBpmxw9tk4ab5pU0btutgBWciTE46AlNA8v14q41
LHnI7JnJlDnVxw314Dmsa0yMeHp3o1QscXIsAWzw25UrkHYR00nDtstkVoyD0UPD5Uns9nojYUca
9XADX61EaEBrC2sM+C6EsOFpGNbtaPNPlyTMeutkloudCksCD1vzfPppMUo8OMSmvA/CcghB3cj4
SwgcIoqka3RxzOFGvkvtT6yBtcIoPBmRjElFMl+DOToM9Ncx+RKKVntsT2ZrLhWreY6XXmbYTPLZ
vbGqITjndts/hUvwVnLxpFJObMPMSR5rLbrbEg1Tojr/IDkCD15u13Y6Oob1PIK72XGddgkJY7Bj
h2U+QG1xLjkt5dHlrDyqwa5OpdM3+4winZOvxPXN1XcVDMZ46LQTUdg000mNmk18WfsPE3X1AzSs
kYAdIa6V5/1ezKU5ieZy3g4kXOm40WOPfyXAtRiRoHBT1do8+1Jvt5gL2e0aKAjNHXCU9ucQSglt
Qk7dKYwIv9kIkNH9mB2CmgUVXHWGFNR8qg4elTFSTeV+lR1QKag07CuDWaRkFztKDCSAm5pTgK82
OwYTpvJFAFaPjLZJttHvr2TQmsnCUucX1ydz4VCp+RDMy3heCxoIvBZR4rAlITbRmx84ejSbFWi0
h8JEFhCHxajJbSd3ZDI2DfxeliNLB6JsMfct56ypDSRSm3pRjmNMSY3v6lhJs7oC4K32rT07HxFN
Tf/L7TMgjrbyo0ugy6bu8BPMr8KE1rEXre9Dj3ENgZwjyNRTOA3hjTMGFqVLMz3SPbJx3oxgPpjZ
REMWLjnj/0ZzTK/u1neQUeXyPJvWNPFCh8VvXPY80lW72j/ywPJY/vokMBDuh5ffHcW810ZjkSIw
m9FB4HPUsb+EpBIMrB8HZ1q/xGwLDPcYTAuMx/Zy589G6JzrPCzHo0+oL6iDCgnoldy8h0ZthXeB
jfTjgZV7cC4sp32+wNeSomklCRjOcu7apoplH1Y70pJ+igF5YLopa7r2+ogMKr7U8ID6eD4DjWLj
z7SYhCVFhAlBAgbj79naby4rz8SZONR7g71IbJcr+C10NTlIdCqb/K7g4wfeJnzEsxUtecxSEOQJ
Gp/yYOvATjOezKMTeJ/Q/tbH0ldNvZ/nSnopZZcie0A0N3PWGSfFSX3NyrIAWg/n2y/KK0516wpL
qXdL4gUaWE7NQ4SGdz9pL7vBzWzfoUILdnZYGtz5efniYb9KgmErABTYxQ06TJnKynF/hnoTb55v
yutlbKYHhsc1sOvwpXKa4WSuTn2NirJ7YbYq95sgdUmZuTwYLgjwzGYUvucMEmnd6YGcPdOH4h7a
yGOUzRWNb6PHal5S1G88zTqYOZyG5XGbWHZ6UJ9zig74D2nRZFJfeTSPO1SIU+oAkxBxyWV/QGQ/
ncxuctQ1A2Njf5lsnEPiDuuEVwavI8qCPQkLrEowKgu+aEkxKCJBEqCje+8VdAazVVjhRyaVKtWe
srnEN3npIC12eA0/cK2s/B5rrr9v4ZjfEPUbvOaYT39XEVyWWEG8u2vNETB+KaNk4LvdRc3kJubU
WFOMLbBOFmXoiFBBykLDZ1h9FUIy5sIJXT4twbwWr8KjGisvVR1V/IFsoPreD3qs0YaLMioxleAA
y70oZxjvWMWZ9SlA2ZH1EUrhSpEg0JTfQ3+J2tCu2K9F6Y77uTVI+OsG30HT4tmXB5KW8moO5sBg
taX6a3y+wWkFiRUPpHbiq+aVd+FDfvmr9p5WtsvnRkofcpWWGU4x7a47c61sO4YYHV4SpVDdIVsm
Xm3BEP7m5PXwwRpYAUR0nUfL0cPOI93jhKsBVbhgM4UouyH5BDJElPjsf1e2lX302+MoejbN4Feb
L9y6aPn8pLDlBHHQRooZS8YFb2sejuUfwVPsRFWQOooLjjKguUAii4VeVNXiqsB9d0JIQlblWAxt
TCLZZa5NmhkikhKntVQkyC4uWpDSalNbZWTcjtpJDU/LNy639iTn0bnV26KOozEA26giasBT4zTl
c4stAcHkMsSTUBu/8/Aq4MMgemSs92wWF4u0tVpDbOFk53ow6+q7IV5yPzW4ZlklOGB/COjk41yD
LyZ3y1l4QhyqrutP5hiV3o4ZLWlnpMOWKzdwPj8o2FAtWIOgZag/Wd4T/HV7OgpbdW9q4qNOSM5x
rucapVdMvwzMnWPPv6rXwWz2W6OImtfskw82wKkyQRJSPlQ2Tc8uY9/9g5SCRidMZdoi5eKUBGKs
rAOPgV1v1r5RMviaRTgPiCfnLUhCzDXOqWBz99l06/CJ03p7WUy91TGuv2jk5aEaxW9RGOPN7ELu
Tqa6bt2rul5nFkJh8UbsOSUPN6e5HUfqzN+UZAyh+6Cwe1y/RnljSzPXKeyc8W5x2Lgxf2Ltpbw5
vwpKJ3sb2uCZW9vkvphl/z3rwCxYgkaDx/O0ys/avaQmFrgM6B8uEyyvmfjfrUmcILfBVJxmMBwP
cJ4mkXJGji9ljYwPKYNTFcnAUOW4FcPGlLoU09kIt2F3sYI8l8oIdmXrUWKYkVW8aRE256qxWish
fDH/VKJndOAZGeKwOJsMpglEXjnNCc5/9zb5douOfrOYnxkqoPfHE0GopcWGTcWRcpoiXVhEFilY
/ZJBROEyp8KwUv5Y3IZrBcAlswao8EybwrZALWaPniU49GpiHYfOM77405T63kSBYdWN+FCFkV11
UmQzDUNVE3BFr8ZfIjwuptRAkDnt/y9157EcObZl2X/pcSENWgx6AuWaTk0GJzCKILTW+PpaYMar
DDJfR3SatbVVTcIyQxBwOIB7zzl7r51VBgqbYG4zT23hxJhSuzisR/w1nkQYdMyfcYaHSp7k6zrF
7ycfnSVt7Y7IcU6ephnuyYlmLGolupzt4kATASqkxL4gFdcBWYuVk9NZWAgCkycM5jT/KoKaw4SL
gX8WJYCN7X7JDyhiRkO2q3mksaQYlYA8MC9TAfoOQUCX+mLRgJktvOYk0XGtKqaNDJDXpC5HSnI5
P9CVFss7RS5a2aTIVbI75vt8/U1Xmd22i1aatJBkK1ADxLWSnloQ1PVLXuAo8xDtrQ2ej2YNHSou
ktwBSKFx0WB4ihIh1tyiNoLSsyDLJVtxhJCKYqZPpqspqKtvAhrjxEFkw2X6s3ujIKLKDwyo4QyP
UJdST69CPpyuYJFZE9JqYse0UCLNVVtWx+oIc2jZ9mnDR+pwDPMr3xO9VQaT5VmQMP6ifUpxddVN
nSMCN2hu2yHGy/IOpX82XTFrDJMNOAk1PeH35aaMKM+Bm8+ka2vObCZ9eiHx6smPQ5/2D2z32+6+
0KeguZNaonP8sTTKdRkLg27TYyYE7mJW/LS8XTjRP63EjJw4K6advb6j0YdgH7wdyTz11BYXSUPa
pTtwDtPBnKLSonNFwM0Gn2ZArIpQFb0XEzs0ORM6FNmW5R5Vw1g14SbuP4yIan4UcE/ZTTOp9/Fk
ytSmZrLNNclPC2PJb1VyuXT7P0Q5QuBDG98uu0Az7IKxMIl09CurszqSrrkzy1b79uvxwDrN+8uK
Z8ginlsVuQMPOjBY/euQK4EmYAEc4K5F1HQm1TgmLjEf9Mm2RKOJfUXq8+43RtEvxDAOyr8Fd8Vw
ke2fjO/382SNLTTTF7ZMtm4IpB+H+SAi65Hk70hrUez0i7ZXZ3x7NkY85HtZT3SqP9NawdKe1lfZ
mCeVYw2i5iVy0dsFSgwf86z2VI9mN7paNFIQ10vFEj8zkSwoVzrzTtWF4caopci3pFrad8hYG9dC
z5z/ZnC4nv6na8qTiTgaZ6MpMkb9ek0XmEYSywd4K3qX3Ntlswsj0nNbheTqZlTHkwL7wEnKsL79
h98mADxFVBQQwyKywK/Y0ppHDRrujD4/kdlOQpHZ0RcGTaXBYrQtZkzJb75L6TMAbf0u2aqaloGH
GUKiqK7Dp9fn67gI2//9v6T/aIq4hf9A86jJM8gKazCnrQnWnnBJzDl1YJnHPK2NMxi3al+YDZCk
BjWjI6JqEHwkd6ME9FnBHvfrS/Fl6MV5mdI6KeZOMxipfXUjAw+Bz8uCbiOzmS7NPJ8uk6hhk9iI
pGf/5hv/bJ9dL4Ip4eCngWkyXuN5+nwRQATpZdkSWzhYOSUV/igC360pVHf/7ENJ4HUNefWtc2dh
F2dQ+fPFnhEiJTxT0MvEln66SIcoI+g6GnqHBgZrw68P9/VG5nAy95GsMAOl02+t88yfvttiluKC
9xEYtY+FBwE+IEc0/evrL0h56WftvLaeWBhoHS/ssdxfn8CfzMafnyWJe4qxrYx+BkDA35iO8SjH
U8rkx2ZXX/cPUZstgpeoaodBmDnLmT2HOngCXmHmARjPvwVLVgp0duqeNp7RiLQExZXu1DE2vGjD
CEhGgL+48jo5Ja1QMZM4cYJOUUuMX8FAaw3u2OjURLdRWSzysp2UZDQog6O5pOGLR9OexVIWt4Az
hchFXci7/8/BCwQpFlomBeseFFxteZZJ9MGnyO4W6yoZrU9mOKvxoWAjK18watArF5HoPG8b/JId
+XITX6LV4ke+o6JgQWU2w/yvTiYWXbQG/GCzELnybY8/2Z/EeF16R2hydjmA8/BSNN2H2lCMq9Ca
+d1aMzTNbkbF6G2VN560QXm8rsQQy1jeh5yTZ0oOAFTp+Cp5r4XPYTVVgR8nkrkn65P2r4ql7JiY
qfUuKhFLJdc4Zg8QMEfY9x06+YfCCpCpN8ja75emW64MYe5YTGWVU9CygLmTTL89O8bQ45JNZgxs
QmC+Tss20ua5/65lKrvo0kK3fIMVGUzSXA4s922vEQvI40TYfLmYMenoCqFHRyWmf+TJS12gN7TY
Ujkz0KTITSGKtD7dmXgjTEgn7YBxzUK858ps6j6yoHIQp0zsPvYjWp1a8X4qiXFD2UM6uNMWKJrw
341ifpiMMcd4Dl6O0t6aq9r7kSaFS6b1eyYwCZzksTZWF0dsbZnefVwErO2ozWKOXgolJ7uwx0+c
MR+i9rKbLJK5lqRjOlNNAf3l0fJj+CcPstJw1yQi04xZIKY86LpiJfuQNVMFgvkcpBPhyQWzBJ3w
LyIeSTniAUxmYf/nLm3CU4eTJhlUQj7RRKv0M9/J5Jav5jCVVBsKnaoh0i2WbE/ZhEP71w/rF3WD
LJHBS1ltWLx2NV2X5M9vC0tPsSVIhQybJ2ZPHzI1vOIz8p4y1UDADVNHF4mJ6vY3x/368sVYjY8D
PAMiWLYTX3cT8kh9GJgjE23gdJBABRrKbrnGL//6833dKkkWhAv2S8hPOaRpfHkbMnCKLFKfaAuo
ZnJQJLb5PLzrXDcrmm8DDjbpN6+/9XX+6eVnIVhheSXrwcDL9fWI9G/VoUvKxlYVwbiPsOJ8T0TU
l9sosTTim4qPSLlFFM0DuXXlY8dj+P7rD/11GSXBhPeuaolI0RCPmF8kKyNP0ZSnjFyXKLbOEyb5
ygWi9N0iqk3xfn2sv91AHEvjGpuahARDMtatxk/LTdSHBX4TAzUjmJkXTQtw26pRxm9YA7FrRmNO
b39qGv75cVfGs46ik63Cxxbnp+PCY5KFItcZgo1EVZczxRFtO+NKkiXEJIo2v+XkVvyOxMwD+eXr
lUUZRrShAfdnR6wqX24o1qJCbwNpZEvSZWdRbNv9rIpNCYUOxbQHSEt/i410etfiUnrThG4AIp2Y
7TNWMoKGBXOu34gNbmQPkYh2SBnnzW4VWNmVkQ/KHWrq/GhNtBqhOw7JvcUQ+DmPZbFzy8A0qX5p
tbECAjasnDgmWk/GLPecAY1EK4M4dq/xMGAfA8T3rGgDRkJyBerkyEuTeU9NLgFuHKHeLJI8QT7v
CvNywoqH/D5uwvixtFB9dnCnagiJmJ+MXNkYH2Vvz3ot4OAIKMRFQMXBrqNB1X+35I63A1yxpdqP
5aKSdKsXg7BF6cLLNFITZNRNL8TEZH6U7yAr+f3io+cjKGz3TwiWF/NSHWZ+QphVcXEhdrjPUiOU
mKYuYyfm+14PEox2Zlch2+nznFJURq1sq6S+yaxn1nIZtsqCnsNUUYksFa/zjGHfqR6a3PTjReX9
Yg094dmA82+mj/5MFDYABRigviUdNFRafZZ4brW844Ogj6EBPLN2W4k5wSPO1JqgSgQ18GTeswxF
IXKQIWQ9nk2xddB46yK+rIT2sZaqCFIbTAnbsipm2o2CFjwQ3w3uYM57a4vbSnlsq3i810wWfNcU
dK3ao4fUiPUMoffOUWLGXmGZ4FZIiURGjwxuy9QYxkpcBqxMc6KizjWncWgOJLKjCqtG7fDnq1qj
adfwYBAdCM1i7dUkmN3bbxVWK74qy2SprsKYbdKff5+xjBkexFgzzGPcNaZ6XHPyHietVFyoLlO1
BdhpgTXOWuGbwLDkVkXfQlNHFYPlCT1KeiiIJCRHtxKwJ3bsPjdAQjR/nCGoYsSeApSnS98HJyDm
QeY3edfWHuqLPD/FYzsP4Et0VXI1lDWCg96Pm/lP3cnSzJwy4uGw2uiQQdlXzKxo9KKrCBQfzwhR
hR9fbtLEyuJUWBWsQzlP0+bX75u/P/cau1og5SgAdQlV4uf3HGmrldVNCbR4i+aHTR8xFa7KrlqK
l48D/X8TkK4Hei0rNkRh1CF0/HHgVZH56X+8D3XmVf99VXO2fdb9SxO5/s3/2z/8ofH8jTbUgvL0
Xzz0v0lDN/FL85x1z83P8tD1n/zI+NL+gGjGW4sxnsF3YChUPH/KQwX+SKeARfFMvgNVo8jq80Mf
quh/SKTkUFgTCED7fl0E/6UP5Y9ECEaiCCRmzWeQ/ok+lJvg871BpQNLnZ/IGeqaCln1yyYqWCiu
tKp8l6iKd8uuus2vpUdMr1bHA2pXru69pft8j+jtKG372sbDswEQdbAO83ftOLzxNF62F8VtthPO
2VvyxoOwzW6Zihmv4z2c9Pq59USn2M1O7Vlb2al24Vb1rMOyG94i/NfUGk64z9z6qt7rz9Gl+h5v
y5N2lJ+xoPXZlmmQfN/cdsd2L/gMic5IAfzCjZxsl97LV9Vx9IKrZKf45TUiTS+7hH9+1azsTNe8
zT2m4qFj+cW5vBrvRoY/VDJXy9HcTMf+Hk7itXBWXuU900x/3HRHfZNekJy6CdxuS+Tz3vDREr4n
l+Wes7xQDsY2uM+vBabgr+a7ULLFxYvvhNtetwHD1Dr7Y9fc1/uAg9KAO1u+thXvwulc7yvr8qU/
xfucHxteRJfz3jrP91zCI5/hHViQH+xwEu5RLHm8Ss8I3e3Kz26CW3lXbjhBp3Vuc8fw8Ngdxb1y
pEnoiH50Yd4G+8LHteeQw2bnm/F7EWDc9KJHbVvuJd/yBa/b9qfgqkmYExyCJ2ObbtSbJXOnqyhj
PGBTfNlCS7ospgU3hRrO34/Io7bDl0w6KCTqHLRd7+hO4aM/47ymI6VL7pjfupsZhCt9SSAPj8sx
38ZX1aHepNCYdvVWc3UHyP4ORxaXJdlFO8PPt+UmPMj74rZ9Qg5yMi85woPlS0TPeng6Ztvksqeb
eKO7xrWyhZiTvIXwPh/Sw3AeN+b7fGo6e3iwrnGzPyiH7qY5m7otYYsbbFXcWpwoLpiteBH7uCLc
atM7kt8/m/t53xUOHTgvP0hnwFj3yItY2c5xvjV8yS5P/Hs3dmgJ+/ohY6vgsxWES+VSQdmSjSfj
kh1i1NnKBRctLxzdnbYRWwTRlW5JBI4KX8h9ckWqI7JhWt92/qK5kwvgghRzJzxd5o6tOuU1lHYb
Gvk2e/O72zC09XuZELvkNJpcpqfSw1GIm9PpHVBlnoALirOon/ITydk+YeJI0BjQ8SPeEm4jNBC7
ybBV6axjTE6LI6NT7Dy9L+mPNCR4kt8FbBOz9Z4FB3bxxH9PCk2GU2dfvra+4UyTV2xrV3WD1iX9
VLkbruYb7S5HrFvYVX7g9zT8FgAtMqd97V2sRHdojyRniyhkoRchO/j/xeyIXadAYTRRsTB7HOzR
2mdQQeet+DqprRNz64pesFHRIz7X++WhEJkR7hkzukQFJPvgtbztL6eUoABPJz1i2te7wkuN52wf
n7Xb+j2W9e1s3AQXBq+lzp/3xVHddL4iftfuyE5l/n7ubyq3gMGt+O15OAE0Su3lhNPYJ2XcyVza
zClvI7+U/MLo7GSVZjAWV11yvu0Ei2q0C8meJz4jPenLrYpifdgot82eJ9jWGRI4a8+tRDPjGt1A
AWibAElO5aX6hsqemHofHIi8r2M/mnZGdsqe4xthp28s2S8okjfTu+DOjlh7D9A2LTtAa3IleDzT
O3axGtsP5ZnrKz62Df2cBx25vJN/r5oHwUtVN91UsJxGFH5IfVAi4OjzipcR3jHIG8vJYnqNhym3
EZE5kw3q7RoLnBtKrh5RPW6txUOUug7fuXzM2KWHOdectHxCRUEWcjpilH8N4sxXfOWmX7Z5xO4a
M/Fe9tJ7ptnSN/VgyKfirs53+UP/gATPhoVjbitkYI2NgOXUsMV7MrBdI7S5TyNf1++7FJjLQxva
5XaEdQIJL/bazBULd3mEv6UtG8KlU/SYz1zr+YbQAXM73ow3xj33lFNwc1901+LgtABTdLvZd1ep
e2OgOHR6eymckgzv8S0yj6F1FQru+NA+iFeiZg8++P0eAY/NGEZwtkrvFnfCJd7I7RsSVEhVopvZ
bcWU59k4iULv9I/1uSe7uPW1YDxJ4XXhK2fAf6RmFE+Qavp8RJ9ubGQ9cWh9OdMrG1mEHXZuG7vY
JUHKja9Hb/ZAPzvGKXFrbuRbfs4jWdRXkcGUBW2OPUmuEO0br69OsnXSX3KbH+sm3mBlLMC8Noj0
AcvwQMPJVjakAXgSKkAclOj5TiOYG15vOTbgwRXuM7gq3xDC6GhK2YxCsHiUzk33JIU79C4goNp3
pUPCVb1qzZ111tJDD9HrqIobt/aQp541rBiTczd43viKaFpP4Go7RJRTBj9QWQwnCdxPVZHbyHvS
q06D6fBud7jtJ4P3KrK08Kr3u4Sxx5DqdhyLlyxYFBevrWkvZnGvxqqvp/mD4EbjiahxeACJIwD5
AOGwEUY72fe70SVO5MW8Ni+QXsVud6pTumK2/MIv3YnW0TE4A7B265fR1nYcii8Vlo+XHc3UbpGG
b6udzuKiPkW7/qXCaXzoX5TLcaseNNUe4QrodnpZHs3arR9H7VLa6i5DH5/POjqK5BvThv+IVFvc
YrfAumoLKB2iLfcqKpO4hxu9RdtspJsaHGG8D+jworPTHkbZCd/6XdC4oG0MwSvyPe4MQhZLY7OP
9ivphpiTE05vRIH9NnafzW1EVn3p66Y/6vuguxTLfTaidHHfoJCI6p/7/v/X2/H/Ubm71C7/5+34
XdOH/fP882acjsdfu3HlD7bheLEYnKzTwL/MWoJm4uNSGN0oiPJVoh7YJ//YjQuK+AcgeFo1a8tm
BUTTN/mxHRcUdQ3xZTryrx+q/5P9+OfmF06ttfsmMkZjRy7SrPkyboGnMajqKNBfgTjyDR4nXd+F
oV1HmOjv0tU+z1p+HGuFEfOJCfnVvxxrFpnCxnWqeEaBMRVzNTFqskH0S6r2mz4U+ps0KXtHa6Ll
H/VPfxyZYzJVovdmroXPz203c1LqfJBjxUN9ASxNgwhQ5b9LzZM+20p/HIXShqnoOsNSvtB6paFs
58riKGMzxBc9Skh7xClzW6kCmPEKeRzoPgOSHdkHMH6ylAVtvoqmPjz/dAv+G0Pcv/1SfzqRLx3N
HJ6UAmAMu4Jm3rQUVUUALGxxf32Uz3Xcvz6uuo7WVZI7v37cgiGNrgqZ4g0jBKZa047CNKm/+eY+
nHt/NYj/fpQvXx1AujEyR24alnxHcVunPAkOSRiOtpH4VWqckZ0Wni5nXQ/Nq9Exnfwlcdo9Eryd
6fz6M3+9ssbaz2QSzHQfui+ags83UkJWaREHBV58SGh72vDZBZY3hS2SXPymVfz18oLboi1OSxUb
i8bDvj5NP7VsAU2EOYKWdQsFx7DG9EAdwEbq1x+I4RA/5+cLzHFQy9CLplcD3vprBx5e7wIqh+Ok
QKYCW4UtimC97OeWznQUFBt16KNoU8WK+qLQKF1sWQ+U6qlD5iintiGa3bCzRBEpmTaOSIsnMwoq
tMX5lF6lA8QkFQ2WqJ61DNO/EyuQ+ZzGIpoLHGvLrmrG3NkemiwG/4amF9gU1FO9vOqVpNMcbPhQ
bstkSIniQstkoozhyuxQSLGVjMv5woyMK6ihR5TTTL0zfFCUlszjndYKJ8lHQzuo7mj2852xBhQ5
zVCrpgujD+lcvP66qVIkodsIcGZygxipcopmrDvVJigJMQz6F+s+qOF4nnulD61Nb0kaBldCugQb
O5SQvDJwUuHWj5X0bclpGK/jcTFFna5JSElJH7/Hf62XsF/byW3ComU6p6pxgwrHDNHkLlokYzZv
1M0CtAliJ/bOAniI3joJ8Avq/ChQHiEgjLGrmHG3I9on77d4KoRTthhAAtOyM9/Ucqqks5WFPZDG
LuxkexqCkl0e8uze03pROMWqZNab0WyH2Rv1zHyzxGRSzI1hTeaBrFI+rwVZJvCJsq5FL5267FmB
ZdrjbxuW2S+wL1QkhrVIW6qmLrx8bElWrUCOXcoNbh1b12fzEtBbcYk417hqpBSPCM9IySauy66t
IaLBMkYW9SyEVvY7pGctyIWFuX2PJgXgqkZGFiUuPe/crtRoBM+hahPselgENhFy+KciqUYzPVRy
9sr6qcNIkIb6W6ziC3PaSI5u81CglGQpUF/BFMYXOKgETF5yFlJOV9FseBVRC7QiujD7pkLPkGzy
UMjAQJlevcNlmE91EAevYVi1lxG5vWzy4ikkT8jo6QnMVfEwZyKv8bAKw3OMXp+BKDFVVy3J6fBC
CsBy0FuR40wgH95G2tfVjtESoXUttgjVznQhesBOEcDeRyyE1D4eaRWp+AIvOkS/iDRrszv2CnNk
Z4BTdyX3CrPXkmyjCyVEkIatKe5v0IB0WIhlsb0zs9TaNUD+mJtlBpN/XFsaq4+48qLmXIXVGA/i
1RzlPXyGpKkCJw4LRATLIiiSk3Kjn2WBlFu7zgy6GUIG0Axik9IjcpWUN0NSB/FQWrlIDWMuTzJc
fmnDbWaex3ooKHywQ1AFGJn4pFsFxASxjw10DUWlXhPXy3MZkJX4jgFYf+6WOYhR5pdUAFz9hHT0
ar7jlsreojCSMncMZ1RmYCvoBBjMZABoSlymBPbIdcs7RLLVha/Bqa2ZhxrGlH5CEqxmDqqh7nEe
zPxUQVVDis8dc50XUzUgOW3y7wXZQNXqlUq5b2e4T1wcsWJJKWqqfbVO8oNGXj2pV0QSalsyNZfV
wlzVqSvJuB49NTUW1ZubscVsK/dQiIBN1xFW6jlFpQJ840kZNZrvkaQNVLQRETCZadbfRao+zBGA
jnCGCdJ01Hpir49xWnfwbaIxnn0jNpbUJwgOkNaoWVhcaj2gqCgGbZXcVjwIV/BJCpI4+3Jut1Fe
wY8m60Yz90FbYe5btBo8b6BPbO7VpW7oogLjvQdkCotyYYR7E7WqGG0K5AHY++IBG3otKVrmRQza
lhPqheESsxbKMmmWoMqgzjxrYZ9Unia1xrTNg2Cdx1UtrB8ZRxnKynnGiUdyHF0ewJYURInYUXuF
ulq1eJclyqbJiqwbzYjb0K2zjr8O4E7UN3ozJrwGG11ANopSY9jIBGHTW+qUYHTCuYwpV9HedB4w
GTxT4AVYgVoD7LnNfJZ+TtdjD/fN1AC5nsZiX2/Tzhxv1RR94QzheLzWG/hQThQADzgsTM5HV89g
jbIQRJkJ9Al+iassk3Y5yWMDosmYFJByYpqPzlLENb0iVBuWn2ulLBxIgUJUnCcl7uTa4I2awFi+
Y4OJa8TERn8hSqKge7gBMtNDUKbCk13xCx7ql76jBxJbGJA6DCuODmlfPpJDYDZeSTYkvQUxosNS
lUjbbvUUHbPLwqk8aFM9GVsioCfrWmC01zhCgePRj2SxAVKAzZbovmDQSocnh6SMinV72PUxVFav
L6k2bLDsGColq0tOvFYTiwCuSt+ps1xuxSpcbiRjHQHCMtRusoR5nE0uVcHWlIwr5D8VbNduikBC
2RKIhORomsP4XrWpAcIoT8Ba5azn2KGWou1oxTRqu88kCy/v+tqpbJHPBq6wMOSHiM95nlGzP6L9
qOYjwuuWNvIgVBK9KVU51kpLY0qNDdo4TZCqTx/7nX9UoJ7i16Zsy/fuY9rzX9Ofj4nOX/93rr4X
4KO/f+9Oz9XXv/nfcGxEPv1PW7+/zY0ukTj14XP2c6X68U9+zI2Y8pgISyxdR2vCsrhWZz/mRor0
B4I8FHKohGXCSChG/4UVkf9AHMcGEprCx0Dpp7ERJSwzfxmsO1Oeter6J2XqWhr+tUnlCAgwEfLK
a6QGC6j4pbQayyJjh5UYTshNdxElS3yFe7v2sbUw34BIShACmQN2XaTxSez16Oana/VvKip5PcCn
E2BfRIHM7GzVQP5NQDEyAC4iRDO0byThjjBWwN+9rHLUYtoNDf2xCvAx3XyCgS+IhGXZm4TG8hZz
wH8DXH85TEjh7vNZ/0boN73FelLGW5mX7bIRqkwb/AazVzHp7W9GsV+jgPBSodxUUFKuQgykNl9m
sbU+l2iKoEOzM5vy7SzGku63caWO9gxx6HGuEaL71iRIfCYiseJdSVoIlM5JboPf1E8rgubLdTRR
W1tIhy2Z9622/vlPVQ2QjDYPIwXeLE6RxUNjYFJnzH0q+iyUyQt4Z81no5GYbpAS4+2zkRqCbWPl
nbiZqjyO9qVWDrMvIxKYnQy2Z+ZlY1hbG6ggcXuQxREg8a+//c+NC+4+2jAKkV/mR0yXoX+5gmA/
gADDAaMzqwk5RLZe0rc6lQoWzhJQKSOQUAZiF8bW6KaRWJW/u2yfi8H1DBSZclNc+V3refCo/3zZ
EMWmOpEIiDa1CKN3RFp3iBPIYriAtRagLoVKEu3FgDfpZa7O5DjaQw9zHcBBqaMOkcn4RWqQsTQp
UsZ6LCR13N3/+jr9bbTLaXK76RB4NM7xbxk7phXrMSKH3uFJSmk7tGZ/g9on9QHA4esSAXviv5H7
Ut4maMiji2qZUNpO8DkCikS2w167NBKG6oLNLyo7ZZQPvz7Hj7bEpycZqa2OJJQ8MqbaFAufLyW3
uTw3pcwwpNTC5pzVCswVglwQ0PbziOBNq+bSzwdLjT1jzk3WaTMbfFVAgb0t+opxU0gM735BWPLS
RmPtq9WUjoday16SOmFEq09pc11q0F0cBOyDgAtFEFS3EcaARNjGYqdABGc+nBvykCGL0jgM7qa+
He+MQCOlUOyR/Lp6T234mxv5Q6D46cNT55N7YK14sVX5vN5nPz1+ZFnLxcwG3UGKU8EyMeWwZzCx
glCRg1I+l0GdyQ4W5sQbZ1l8iMxBOTZdQ6z1UJLo6WD2Btr86++EdgPH/fm8DN6stAW5eTRNtnhj
fT6v2urG3lSZNalNmTFrwWmzG/HcJa5FTljxksg5jA4jiIueMWm3AzFSJl4CFxT7g0msgkgxIQ3T
uDOqjC3RwOQ+aZr7XuzH21mxHq1CA5cUxCN5f6BWI8xaleG1GFZAFxQMRFbzKenr51hSMQXGWPb2
DeKujQLD1TNLU7wth+KtKAIgP0Z2l4WLfjGTnMmEaQZKIVBnO5o45gTfM5IRDaeU1O6mMpTRb7L5
fagxGeK0f5pE4lFcpOzVYSRgIvByCrStjLTXlY0mPzRmw5kIougXdbfgJLPC6C1tBGAUQ835cqsS
QtjSno1w4NXaycK+7s/I3NbStN+j5bkmQlvbhNg2trh9qxsCbG/ahQ1WyB2xzbAtnIjKXL0ncH/8
PKzhNEy6+SzUGbOYUIkIao8lV24C/Yl3+b5VGtVFsGVt51IMt1ohF3tQzC2eMwOM49RJeMszLUSQ
CxpFe6j1EM61IdwsSU1uLmqxXSbN4QY+V06Yj9EAwsHIaBA+fl2V8p0V1OlZrvCYk+ArURnVs4Ma
biOQ5DyHggFWchKemkENgeGJCVMOMekWca+NoD/3iHL771Nf1285xb82tZ6ptOmmhTd4KZhAfYgd
zG+qqHuKZWvyxb74rmBIRthRQ+xwpxTPCnJ3fbnCLJO8iI0EjmJauoG4yDFI3tuuNd5qVFaXltrr
D80UmMxHl4K5os6oR8e3d6EmOsjL9sS+AxRZv9ONpdiS6Mj4SCwOotZau4racXAMvgdPRevrLiJu
BMIHIsPO9TC+GqmddyH5qTulRLC3GRHFXgxDgjvQ0OkXoCrc6MMIyb01dSCQVbGRBz26J7dhExaL
ckhgzWIZHFUgK5FA6znPVIAXUQEbOcy21MpMprGolHdVPbwOMMx6vrSieSYosXmRR0XmBh3VxTdj
ubjROitxOznTdIxehEpRYJfR84pT3fQr0jpGiWmbbdU9CIZBxoGQAwuSEQMxn5bBANOySMZL/GbM
tMBFmNhdswolAK3+hCcpLVo/nXSjwZ86xZseu4Pd53C/8eTdmPhoPWGY6xderOl2hLH9FI0rl2gY
ae+CxacyTQZcaujW7TxmmssL9pYYVxpes6GnXkR0hSviBWJWB8riTosH8qQbrJe6/uHkA2i0I8s4
Pc5pvZygCuOk0DCpylF8ygCq2RQv1rbAU39QBqNw4rWarkeGfQjz7iSZOxZ/sjztx1hv/MEEYZvT
e9hnwXiZj8O3rlcHrAtms7NmAsod1OSat8jS+K1cMPVSaAXEpafSlTmq0XXYDsJOHsaCZIsZUnVu
WNuWVJzbCWk/cHYjVbfsqlYuU3yfENexTY1Bg+88CMYujJXwNjOM6WUQ9OSxm3EDOUVLFzE3qvJi
HjAoSmnHL0x0AOATE0waA8AJ20iS4luXzsN2pjFmc5HmLUkDjCQ7/AwqTawmu0uX6UrJkvxM02Z+
sRZmxfXcveSq9t2qa+JeKlpfB5jm2U3e1OlFLyfDO2Qekb2vkmBdV+mYkiAcbVtz0bdwbPn6FFBE
oxtMWMQC1rk7rIpvxLr3j7Rjy+tcYvCtZoq5jwXq22hZL8LEdXyFUrvsDPzPTsoUxnKNQiI9Ghar
E2oBsTdoq+dNSPy0JzF720p0Zyd7GeKx9tq6K+7l1FTOqcZ8ScOjfVRoGm0lMUr3clA9S10wXBWo
FvdaW02btkoNX9eE9KKZyOOucLsR7NC093BQgmOGX3aHOXO+x1HTXdZZm54JosEWyd8OvUEhwQ43
hN0M0+wZQZZtwlZiQqFm40OcFt0FnahB25DK3mh+kLX64s9pXJ9NMl/suCFXxs4J/PsuxhWqj4pZ
bZISEITdbjmMemd5AMRBZ1iWPy0ZqmJ9OOVmUWB51pvLPll1noNpOmSZJHZYz/dVAQtfw3UJFmbS
H1eZuE9ePdZDMjaImwqCkVQHMVEEpNnYNs1huArpLZ6wYEfX0ig3u6QMECsQYK9TsBOQvDMmTbyv
KcyOQSkAVyTfhS4LeBabQ8ubLM7pGmuxsYb/CK+NMXyPrVLeBbFs7tk7z5OtD/xiBLzRbETiWBXJ
BN62MztqBKSlRwZg40+NKd9WE7gWeObqm9Aq1tGkhUmToKMVG/eyP8cVPueqv2vzAnrNIOq3FSAF
v4N0vsNkJD8ZhG+00Ly4LN0ifdcY09nGLBeXgRoC2Zui6dvUV8tFFUj9BXFzqB/CuN3pFchF1Az/
ydyZLbmNJOn6idAGBPabuSBBMjdJmcpFSt3AVEoV9iWwA08/H1RtZ5Igh7DsczNm3WVtXVVyRiAW
D/d/mRE8aQkQjYbdFwQ/5RVFXcPLaThSFrb02yjrguduKL91k+veKHoA4qC3x+IOe1sIerMENgXe
5BbVHCxEWCcAlfv8xsj17iobOrQn/BQSRCTE79Iy+kd0/tK9MZ8tDszDrSMH5wmqqYVHc5daB/z9
EINyjOKRnZ3eUuVrKGdVtFccMvANoknjRmLSjJGJqbyg2A0yrUjsVyj69lUgfS3a6b6P55I/AJ3v
El5iUuucJxUrpBcZqPp3NPDnija8sN9YQNn3Vj5hIFBnbbAzhqYItuzmn6IzHlGJA8bHJYQkufsI
g6f60XZp8NjR9P67h+XwG0ea8CGK/GRvNYp15SDs62Axj/pPgtw8+CYk5q4tqwEVVYZvjTWF10li
VvxCFXQGyo4eUpvJJ7DsaEogAgjEKueumt3zrmLLtlFhY4vooyofi6ioeVkYZBcDhL9DPEw4k3QD
QiTU0YMHIaoCwKKZRG8atYtbIWoKUziLm79KNZoefb1rDHQR/PGl70rlISxJ8FG2zGBwlu4I3rCH
k52NWfLY6ab8hjI18tdIQb6FwlSB0umzsL4Rovk1wG2+p2pc89TOSv1m1FPnixIhcrFpcrQEtmys
1HOR4sQ0ZhjDO9R+i6+tgtmN56rjW1tgtLIZoHKJvQkK6FVA10MzHhF7xPLVwXk2NN/G9RspNt9j
sSIbb1bIBKFWNAw3UN9i58Us8nyvpS1uTdQGTHZ7j46Oy6FdZUa/52HrYqsnR/4GdoLSfeiichx1
VqhVhlcy6LjOkeEqrSufkuk9qyMJ7twItcx9LBE78np17My9iCwOnEA4qP/XjfushW32JqA0XuHo
0P4dIJLA/dpnzacBcMF9NqHZ4nS4VFCFn0Ywh6rb+tvQtgpQK3n+KbRb3O5DzX1Dqtmh5q93pDyB
LV+5ecO7EibRlRrFbrDFvMlAvw/3NeQZ64Z7QxiGdfCVCPOmBtT7HbrbOL5XcWvgVkd+QyewL16x
S7UH5Bxy/9mqnBqtOkQn6fuJtOi9btJs1j5286htuV361vS684xStvJ5oECc8KQGJcWfWSg/8Qii
P0OKWYDmc+zgCQ8U/6c6OfhYjLqSHSo/HWh9OdJBgjDp80Nbp/Yr0p5JvR0UvWkOmju6OCaRlgPI
oVnx042bysvSJzJC64dFD4myt410IZaudfJZaUN9bh+YIB7zQYTO3uqr4utAsk1OAmkbFKkSgnbr
JTAFyPUivEuBj33uChO/v/m6TrdjH/X9TeLnzrMmdeQbpwS3vFvaE6WyTdrEjX/kehvesZVz5Wbu
WzQH0oN2OsQjZfAddYCs3aKBWaW3WEsDNZV9j/weSorqC82rUlDNVzsIawF6kTONy9HJ3bGu3Wqq
qUD3osUbbjBUt6NbXc3sF9OmvuHNXKxo55St2e9tSWcXF84MIIpfwFlBDTy1Hwx6P5/Hvk936Gjy
tdIU85RNmZjjxhQy/6S0g/NKL1cZPL+FmZdbufW1mIabwAqte6n64qYUsfJThFpWw5mdmLA4RShu
i9ATTQiY9YcuSIZH06+4GjILuX+tMtxvZRubG6ewZLYrhrG6bdtA/zlweH8u0rL726UWabCNlOJK
hEbDkYevKEjiLOPN2VaiB71mNW0DW2WKFbBqLeYF/HTd2g9GRyNLqZUcrcHQBBd3+X2tHyNTqBiZ
uBAL+vxACahdLlE+EuWtukPxfWPDy1C2U8jrJwrANCexWx7oOA8O6uYKHKa8ja2fXTxhz9P06Uzw
x7yz2dop7eQvhT8pxk5zTMDAkAPNhhaVAFI/RU372ooBwXYl6bNbdQxKm9XR9ai/svzBCyoCw4JO
lelNn6JNduBocUdeai0CW2o4AV2XTSP9OV9IzG2UwfpcQZKcFKeAUFDatm0LS3SAWNYCFSPzyC5U
3tCbqYiDX2hoA6fuEGD9PfZ2gMIMLoEq4ISHIGxJ+LnQk01iTVqzxeFR+wSFOf6ipZHBqo2M4fPl
L3RSpOXHOTDsqaY7cCHhzB0XQFSJPVkpyfpqvLeeUefn4Qez241ZgWCX7vrAgVRswIbeNfiaFwcb
df0arw3J2+zyb5mrmUe1GOjWwK5c+ImQPSCuHf+UoBQijLsu45GFKhiMsFu8FXHEoa26n5LYXFmc
x/iTuZqJgoTDkAFM6ZquLkZu5G6NZCbuyf5o/GxwLH5pLFRtisZyf14e2NlIrosahzYLYNsL8E4W
FAqCFNiQKHMPLkLZ7EZi8rjF3PHfKgYfajM9FRn/WXaO3vON/ut/7UT9H+wv6UzX/46D3FQ/p+io
uTT/8//uLQnnX8w3aiGQpy2VT/0/vSVb/xeEe1BV1CShHP8BBf67uWT+Cw018Img6eiPktxSNPx/
IEj9X/ScNBpBAAlV+kv2R7pLy4VBH8ydgV26yco3jeXxWBilKlEqwTBbBGW3TzReMjdYhBnFTayo
XXv1bmbu/9lK7zXyT8MZ+oxDZMxCR4BiUYT1y3hAZ11HeiuppP8jGKLR+IF+uGzekJ2zsP65HG/+
895vaA3OMaR1GFcwuCiwLnouakS2MaYSWDbSqF8bW7eeZGTFh49EsUCkGjOzmO4InRKbxvbxsdFN
kxtQXKvn+k/njQ1wC5hgze5ylOPD6d9RdHqN88lEH26e23cF7AKMg+9gGYTCReyiZ4toJbqBKZM4
SS9KXGXlYD6euzmeScNeBRyLMAcLeHEYptpkY/npVNzgrrGPnJ6ue9ppH/pC/0ShF2bT2WGPQEU/
HpWGy2aMyXIFuiUU39QIvkODe6n30bkzVd3l+7P6WAfWYu6A1qhhg2gd4ppGyFPdxUF8k1Sm2W4K
QDQ092UfPl2OebzW/4yMhM4UjopiAnhGDoX338vFoarMuhHckszFjapI0+vqJKZHSxXzw6E4Ymhw
0qamxbNcGqJE8j5DiouUg4y5c/NpX2Iyv63jLL25HOp0FZo0MKnTIieBSoKxWBVmaeUOfHosCaM6
BmgR0w404+bOKHT3C9m4/aET488s0rKiO69yVjr8r+NZTPy2VHMLSfMewSFdJOEdsktUK0BafHgX
sy4cWneCxQgqfBFJAyaNLyTPa7dBk38qqhE8YLLWBj6zKo6iLE4kXPSmMSpMooCbwpaSuiYSe0IZ
f+hBJ1cmb/7D/uf4+2fyrFl7gK01+6Msekt4M5ZVrTEkcyq+hKEdHBwEF19GR0vuhjTXflRO+/3y
+jg3vvchF0j3bNIb6k+q3IjannZ+1lufsdcwKaW3wf9fKGdxdGD2q6uNrsEVK1D5GTqBFKJdB7sR
BYvLgzpzFCJ5YpBFm6g58JI4XoQ1ZZwKXFjFk9Jt7/Eoglfj5PoKdv1sFI5AdtcM/rYX4/FN35Ch
Sy8IHw/4SENh7SM6j//BMue6J/FASGzeVMdjcSMep13HWaHlTWo95DU1m+tQb7N6ZfGdHY7BtQjr
AZjMTA15f/6NTTEVFEcQDsq1qbzKNL9E3KmzopU4504kCi5cvtpc4Zjthd7HqVxQV9HcYwR0giSr
46YJNdbM/zujhPWE0G3ZrEQ8u8Ydshj0U4Bz/GFDvLuJqehjimHp2CyQ+h3Srn0ls/pLSGHvPr7u
bNVQxXw3OsJYfCsQOWHQYyy4QTrYRmOodjwjBVd9OcqSvcFNb3F1UBVkEv9cVcczSMssaud+2Ebq
FSLxORgVcwrjXVmWwSHvC1wRLPPg+0ly0M0GDiSQVwiBKvq0K79kvj2ODyyLbJckZ34XmWj+HP8S
pOOcUBsoB+NUkdyoqej2UpY6bbPqU2Apw01VUxyvkkLb6CzZ7YCz25apabTGxUxOkSs50OnamhV6
qF3iX4qp5UxUer+28kL4SW03lFwDl1IKmix4MABhV9s0/qtBE3l/eQJOD2ziCQT+eBIDOFsiNMau
pM0kOT17oOIeVsQAEqSvHDKDupf7WsSrAJ/TXXoccXFej0IfAAVwvw564WzBJNPv1KkCXB7X2Sh8
1jmPpES5/K6YVxmUr6E6ZsrM/7FNHB/dwViJMu/049XDWEBXQeUAt8Rfj79WD6LZUbBKpmnk9DBT
AheFL2xSAp1qbSCoJVZh9KMv/fihbtELW9lH5z7en0MVbDnaDubilrDaAP/6wpCbFFm427gviusy
bKdPcatQMqMOsEVpWVs5ItaCLk7ZvJoGXIy54kmyLQq40lFuhQ/iyHGy+hNeOC6CQNMARuTyFz23
M+ZcE6QjfzLoxOO5HkosT9KKFgIK1eZ31MOHdidQvT30uYuFU5grzbfLEU9PXeqwNMyp55FXg8g8
jtjqQZ+bNSQGKle5Z0nwuYj9dhsFU8KVA/7McjVZQZw/pqpy5y8mFXfmKenBL89OSulOTaZ2P6DV
/+FUmnIXABFe4CA8Af8cDwiP26IwxAgF1i77A1RAdAZi+0GVibnBqGLlaDmzOSiConzCR+OZpc5/
/92lZTR5lIbhhLZTp9Y3oUOBvsgz9abI4NuWttU9DehNJ/g39NQ1L3+6M4uFiNQqWIPzK3mxMVG5
cqak4cKcFDplIiyyNxy+5XVRWRP8YvDpK7vizFqh2MXDlVh8xKW2JZmGRWbYk/hqGGqgvgxIFrfb
TaRCJr88tjMbkOrlPwm2NT8uj+fVKeuxNgKA/0pYdLdWK9vrTG/Mm4iDCqdm3LIgZtGiuhz1zNek
5EAdgGsbRbVlVFTjxdRQNt3orSUQ0Y0ix+tpAd4gxdR+HgzaSbnj1lsZdWs7/2Rz/CkYGTpCUhTU
QUUfDxjCfl5KyR4PYsgkQs31PUlgt+JseDYKdZU/y1XXl69niA8W3XrObDJGdMYsvF/wIBcV/gGX
Z/JkqTAcGpTu/MIkC7IWOVY21Vo1NOyLKLd8ADtt8tWttRqxxjB5uBzq3Jg4V0gKUfwj3iJUAkEf
l9Gm3CQunBxwQcr0owN/Yq8sybNDIutmaVARYLcff6FoitHCV9uS1Z+MXl2Oxq2attm1BGm5cqqc
C2WzzxCS1ahvLonN9IvzAtAWoWSANU830saZxtewUMePnsl8J5Iitppmolu/JIXKzAlnAh70JYNO
QKWQgdKvkiur4WRfuQgswwIgYQf0ju7x8dQ5QYYDwCxL0KnOnTMNFEatOoQC0nWASbSrZHKuICte
X14YZ2YR7PBc1yMm6NTF2TxqdB7i2i8ocnRkLxpyGsXgxA++DKbXy6HOrEGaYIxvbrUIBns8wLwY
pT+N2OG5Vvfi2PB5EVorP74qjoLMP+LdXWOLTIawhMuNAXd03yRANJI/gvOau4JpPve9KFMyIIoK
jGbRQtGaQWYFknJAuEy0bq2ONpKRtA+ixaEN7fvi2g1MY0IOZFXo7Q/y/CjdZK3M7A9AuwYSYsuC
0STTOO0lscF5MUq0x70hx3UJrED7i8Sv8fIB75ExMt0DV572BYxWvok6spfazMs9XIDk68e/Lt/V
MiE9qChYzhfxu4nHKzvUnIGFlNghOiqKspOh1a3kLeeWEKg9Tn7KZVQcF3vEkv0U1aVZYOAJ7ZWG
emw1HkAG7Nwuj+YkbWCCEWmggAWLhh0/b5t3o/GNBN+bkWWUxznShKFuoVWo7KEWXuWNMq5EOzcs
hzIPttqGBelhca+1Q43h2R8p0sb0bxNAmNclh6x3eUxno9jUeMjCuEHdxVa3U7vS0ZPmXquz6q7A
VH03mHr08U/EtPHY4sDkQy1nLskLAC4RxxgN3vBz2uMgpUVm+NGCFf0nwIZUxHQ08uBQHX8fZ+qU
Rpk3QBLp2WzbgL0buIqVI/m0PDGHAbYPDoKWFxGPw6DdWmDUgS563PrRXVHHyNwE/Y2uI0lUF/19
1+Z3paL6rHXbv6UMfmO5ZXl1+budpHn8CA2cGQkeJRLqw8c/YpJqC688LTcTsABtl/ioaFzHASbA
n8227/Xt0LtpdF11ODKsLMwz24BnAr1AoVM6Zssdh1aK0FTbzC3wxYW5uw1Va/T6MrrTjcDY4nrE
Xy+P9cwa5S6iKY0i4tybXKzRVthDNgGIm1UQok0PCB53E7z+Lkc5vfSg1tpzWctBhIXs63hYYLOC
obL5rPjIBMCE7OJ6zCcbz2k3XFlCpzNIKIxyZglpgP764uNxVlpqZTKDRWJGiIIVKfbD6hRqzy4Q
eKQRs95fGd38UY4vBwpZyMBbhsHxZdiLj4YjhDkEUkddP8dG03Cl+SLbfvpLQkHxNIS0UZRQh9sy
1AsSClH/uDy5p8sVEhJ5AgRFh2TJXNyLWS7VoOuptagpRpmpZb+llf3DRAh5I13EwVtjLek8XTRz
RF6zNNnm0uhijkEyxJHQ0JjJFcFrVrb4/VndmjTIvCgW00qTWueGY31y9yyiiLjRTaNAMrOK8TPc
OnkUfZcTVFsPTr9xL5NuAn7shBje2SkGBis748yaNenvci3BSKNqurgjqqm0cXXpoKOnUDDNIAF/
7fpa+FTUlb7qvjF/pMVgeTBjeU/vgWld7hBdKImBqDEb36rvqXwlT5rvJl5nVKnmGXVoPiY6KI7N
4Pd1sxe+79soS9byGfhVXn70xelq9CRQRXbIvudC+/F2FSmI5En2HPYyZLt2bfNXb5Hu5+rgolfo
41DkvGgyCD98lRGX7jolNQADCEIdx1UzNzVlOVcNRyNFAT/w9engdhrY28tb5ty35V1mzC4rgpNe
HAfK8jz2QT6ga4H9wnM3xrq9GzXXv20io7UPHw/mUs+ire5SDl1e0A0+faHSACqf0Me6KbWi/Yxa
i+J1VtE/XQ41f5jFKrII4VIzI61h4R6Pa4jtGTaVsWZjY3yMG218dhq7OyR5ml7xMi7fLsc7M49U
8EG9zIg7dsn8999lbUDcQL+PBed6YTvo7/Gqriq4dgX/zsc/mUMnmuSfobEsF6dcZGVlUKOhv3FH
o8Iib0A5ml5nrl9DOSLNvjywM2cqck9/xOs1FQCOfjyweMgt9GWUHCIAwHS/CAHqKbjCkvE7tXhr
xqpTD5K7ZuWNcy4udUhCImo8J6jHcdum11IQjsTtaVBvhjYyPotRzbbY84TPfWEgt9eFykpyd+Yz
glsgBZjllG2ei8dROxt3sUYJWDbwZDw/Z5eXiSy2tl1bK0fLmRXqcM7NxFnKyUi8HYea9L61u54V
6tezx3g7icNodc4VkNrY6/NAubv8Ic8NDS723GZRTRdNq+N4EtCjHBw3p9FqWNdCmYSXBWbxFQuS
dGWFzqfTYvORscHvZA5Be5mLzWcApG6CEZVGNYjSzxjFTF5smOH+8oDORuHeNQUGC6RSi32gZmWS
WahpYCWTyp30sYyAqdavlOTOTptFgQIYBuXqWdDv/cauQxpz1lgSJTUHewvgLR2vDCxKpDeajipX
jshzq4IC1vyOIakAknkcDtNSq2ojzmOlaR47bGeyQvYba7Y2sWUsVz7UuWjkoDOyikI1iOHjaCXC
VJZesrmhuAQ3eVQhapsE9rU6DOXt1E/tyujOfDJOZETJ/3FLW7Z2E1uU8EzUfAPboqSZGqqi84JC
Q7Lz8to489UIMdfNKBVD/J5/yLvjeCgNLWwi9jElLDvzMhAMno3wCi4YkV89Xg52ZhaZRFqYQCVc
LKwWwfxBG1DgR37KckMz92iryl/4rJrYMim8huk9GOHHT0dubJdc1+DS5vY+Ht9UOBkcJpFTKI78
baIEniHodtWtqWChDqN4GLTeuzzMc3NKQsLbhSSdQuFimFYJhquyZsHmtom6aw7QBnVgjLGx2khK
Jvg/CEfKOxfeqXL9Ueh49wnDBoZXhmcxvkPpjaAlvUsziBCJIdbaCmeumlmVk3I4uQnPzfn7vouU
NRXenLWGFiw04MM0msr9ZPlo+JrYMCiDO97YMvK/XR7e2aCzHMG8HUCWLYJWmdtrkaPnm7pnVBH4
jWe0Qp5DK6/wS5Y6fpShsRLzzPMMNxiyaoi5M85geZY5qGbFeoU0cS5hh4f5jVsO6bfRD+NfRaZn
P0wMkz1TUatrgW3Xyp48fcXMzSlzfo3OuN/l5ldRisIXPsrxMBu0hxZhAjSwquCngtbep8lR/B0K
L/UnpaxXbr55YR5fR3OVlJ1CV4CCwrLZMQoXCzGKlJue9htu2dCGnbFoXy5/0NPhzYgzx3R5c88d
x8Xkhg2uzmrFfZ41EbwkGeUwyDHfhWpFD2Rv6vB37DxQ0eqiF78mWXJ6BhF9xhsB46OWv7zd4Swj
/0SPcUM6H/4IJqzXvQZRpBzW51D8aFo8cC+P9/Q4oEzJQuKW4q1PRnG8aywsxEhTOQ4wjdWv+e/P
BImZAwQlZ3850rmZBR6mUQviOUS6dBwJEzgkbAwSXrUs4dDZCocNTQOYO3CqU4Thotyf0HgeMHC9
ojat/b4c/8xISba5I//BZC5FQHk7CHdKuSVz37VzmMno3ZCW1o25szpzDFcOvtNdOruN0d+kxOiy
WRfZUx0rSTw0SFNj14sbkoYsex+jRZf42g4RLbwNslG+lr2NOfWoGyvL+HSzEJ1SOjho/MeA6B9P
dtNas0s20YF7xbdaaSEmhi3Nh7fkHAVWMDaTKCEvO06sUdixbk+G2GOsGY/G584ZlOvL3+3sUGbu
j0EsKAPznnl3rtc85xWgZExkP5X3YNV9fLtVtVsDcJ3Zew5bgeWJujNSWossyiVvzPq8RcATL1HP
lUDt8TULrgHpDTeO0ygfTkkBr8GdoW0GkwGM/2JcgRgLOX8iRYn1Xdo56WfEOPodFu3G/eUpPLcW
wX/ShJwLllRCjkNlcaTy3hq5hO2+vkaLw9hSTMCcfezT67KuYNTQ9n+AiIrprR2WK1vh9JKcM0Xe
K9TzLXGCg0YyuQMTQvLtD3jgbSQVxXvDSW1ngzqjxPKxy4Jpa0TBWK0M/FxkfIxoGWI9S5dy8U0L
RHJhjqTw36dCfeVDRNYmF2zEbRsGaQ02MUm+Au4y1w67M4cNT3ogDnxgitHLun8TRYhBdjwARk3C
9+IXXnfOFH7X7DZZyVsXY5w1yOcBClCQKtnAyb2o1SJShmBu4BXttNfTJP7BOB37M97wqfNcw2uP
r+mqj2tV8MXOnCPP3TowcRSJgYTMf//dzvRRKclcY4w8TOJNT3PS+oDWZ/yxe+OfKIyQ4fESgFd0
HAWWT9+QW0ZeVCGROph2dWgbORwcMze8MJ8w3qlB0JrA5HaXt82ye3MSenE5Yi6VIX6uY7tAT6Zx
sYDuEO/dFWqsbKVVq59pouY3ia7c+4M/7CXN3ge/bda272Ix/fkZQA9noiElMLHse1fw46PYbiPP
CYL2xpTWuFODttsXqICubNVzn/R9qMUntSbdHs2si7zWdeEswn73xFAXK590cdTOA+I0tZz54cPL
ZwlxMnNe/ZFjBR46s+ii7EujwiFuG5qpnsJt4RJJuZRzWZsryeuZ4dlctfNZCBCP3t/xWtJHQ1Zm
4QYeOIngUzMo9LlZwStRzg1vrppw3vCUPGGKlWaGA3svSN2a3jb+ouAb5tjYZrZAU6POp9tyrG1r
ZbGeDI1uPtuArixYf27LxVqtusY2FD83tqZsgisVwZitBf52ZWgnS5HyuUtOQcGLpwcVgOMJnF3o
hK+UYjsmBrY2/eR4eSzQ0Gqnyru8+86EAhzmUtAGDcQNufhWJbSnKsFrGmvjLtz5Mp+8gVvKS1y5
ZnFw8sFQvuMxjFUrjQIS/0WoNp2VEAqhbQNEErotog/Fl1gO7k4bQ/pBKJSv3EvnxgZbh5MTzLhO
neh4GmHAo90WZzq0+iLU7oVZdhICfiMUY1MHdt2stNQWCQDMgj/caXDZsww+Oc5xPGQIpTa0+JCM
tVrcIg9fHhR/yrZCsYOvXL/lxu/xW4yzQb/rdbNfGe65+SXr5pE843bwyz4OLxTXJeUNxZal6RyU
CYlzw8J42lcVnXSgUB8uL53TeEwqLWfuXh4cYDeP4yUQRxUcK/wtrXXER9Fwx3tRIwsI0croEA67
HO506x2FW75symBI/Ng3/K1IkXxK0rzbyShsVrbeuShgdnh8k3BT1V5MYt+B5S8sTUF5f/AfHY3m
mUDL9GMtK1YKhxZnI+fX3NtZJi5pMaahxf+9HTmLX121yFE7y8uVwtfpWOZKL8n8jPSb61/HHyie
0tYPBrTKkHPPABMGzQEZu3iFAXE2ylyaIeWkXrFk19SF3oelg0342E/qISicZh+p9drXP93LnPHg
loBBQ9IEtns8Firk/qhLBxWMbiw2YahCOO21+Grw6ZFfXmhnQznsI076mdKxSIWqibEGkgHFUShp
moLyrhHp2KCO2a+stpOsUptZ3PQ0eJ5QtTsJVcz02ihKPFk3wa8pabMnE+/6vYzNwaudQrkJKJOu
bKRz40M0mC45zwTS9fmDvksoaZdKbCtonLhoI32bfM28LhxTuSbLWjM5Pl0bszYy0J8Z+Dl3N45D
IVoajWXrJF6J2tEBpdi/K91a6/ifTiIIFCAbtGu4Wk68VmodnSeU+Fnmhj0+t8U0eU2ZD3c9JaZP
alimn/JJqdZaUueGRjyGR1fqVHXZRzkYepOP54TWTejwgTYLy8z58FoEMQHMBngb3CuygeMJLGwV
1a4mjD21nXwscvqyFnvsCZLsSmaiaa4vL/15ab+r/nEuEQ48COkA/HMULo7DmcOI3r5CKq44bXSf
Je20Ge0h3yJULm6RIEZeN+p9hOzDxv95OfS5+WTP8X6FuQ4herHBh6kuFTxyeAVY1oDAq0juEnR9
vP8gCqVrjkPcY2D8LwYYt5TOfDPybNF1ex2F4r0mtbXq7enNyDsC7AmdQ+jkvBePo3QYmUs5GbHn
T9I4BMgoPuRmlM5KVDSo4Mm7K/fJ6ZYGtER7+0+5mmxusc8alCFVTXYx9oKOvTfzeEJJrqWIWkDM
WeOSn9lvR8EWowtxZ1E6u489xybFaBqNvpStFM4V75Fm3wEtv+vsus52lz/dmUnlQLYQoZilGoC5
HU8qMraj7QYy9mp8SdDQBF6gb2n6zz7WlluHV4hNY4hwOei5sVILp/Y21xnIlI+DFr7thyhQRF42
qBgA5XHZRrjLTXWvIdE22IO7bXA26A9Bi7z6yu1w5qviikbpitt1xjQt7m/D7vu6btvMy8m/ttST
/Cerb/SrSS+6X5fHeWb30T36A6GFHacu3zWqVgbA65rMC2Fv7MJcVb0cO6OV02wlypK/3LR23hgh
UrgA+O1tpyEjm07u2+WhnMwa34rOIi9eGrWUZhezhlivoKEYF56ZKPIhpQCO+lnVH8JRs75dDnVy
XM5yOeTAeNFRNuAGOl4deYXFep7isxoXpv7kg8byr1FBhCntFX6l4qcZyFn5y+gpwf2I+5Za+OVf
QNv0ZLwcY8AjSY7nn0Ld8fhH0KtOoGcmcjci0goDXZn0VKT3XTrVQbK1MqMG6G5F2ZS6m9GpahyT
VCdTrWSr0a7z8YGOVC3THqdMH8Of2A5Rg77uUwdjphAzurL55o9JjK6qrXS18pZnseI7uOWovoIE
YdLlSbxT+0D19W045p1UvaajxYuLkxtX+hPCj65SbFG56+d/Ppyk/irtMGv+RvK47L9NYrL0z8i6
VtmbxF0Dk5h2jLQdYuGRxO0J5bPspi1xelTt2EIDz467EbunvKEpzutVRYmUy9dvt6OWdL27oavm
cO+no0i8WMfF5IUCizBuIQjV6ptbQ7t6TvgXdQS9YWThtRqhtBjs6hwoFubCrp+5t6E0eW/TPs37
R21ULDibRRP7vpfRGE+2qKq61fNg6FX8pUJGUr9KXdenPMdYCvNVpmOrI5ZuunTUr8qoh/m9o4Gh
Z5QLEGmReFuGtYLFdYa52AarqQ7dcAgrUWRjF4LNFe4Dpa96BdZW41cKjlr+lpa5JaJDgzrNN1nz
aO+8tCpKdPcqu/A/N5E7AXButTqixIMBhJdZoEm+a22gQk8GCp1PjyWinb6HyLoz7oZalbMhkZnG
D/UsSZN5iq607je8A+z6R9lWaYjhoGrk7WNdxBRb0ZaM0yrkPeu72lWoi2b4akVDk/CECaYWjaA0
VhUDnzFRtdM3CyWf4DkynU4qe7QL+i69TlsM0x7ssC2hy9ghZZaHvreLtEdWN8DNa8utjTQorkPW
UHyrbF65VKzy0m1eplHv8VGLOnNSHpxaD9JfBve3QOtfUXAK86a+ioVDl18128fCgurwW0yTgVRZ
LmoZ4nITdHaMuJXTVVq9HVuJLYgXuEUfEJ6N7D7F/piBU29Ly5kOY2DmaACLTEvQL2Td9tynaWv3
PzjFOjG76xjJdC9bB+jjQandscYQKM4rM9gmQaO3aJY6k/B/11Uu8ByNsSyDqqCMo6Z+R9B9qmGx
G8NUYVkeo+v9WobupN30ojSmZyPHXPNRd/0mf4K9OKSe6foKKmyGPiGXqjZ+jug85kxI2wY+zHyK
8NNLqoAYgc7bWgTHp82+K8JCVi/kdZHYF05IoX4L1K4OVQ82kRYoV7PcuBlscomZ3GtuZGzUfaaO
FpqEdqJOwELyWMkrtJ4rkZXudvLNJu0PeaiYSOWroeOjpz2JhB7AbavAH3W3Wpe105sZosaIU0VY
g/zBZnVUC2MPLCh3sPlCsXbUcEKa8v4VVKUSBxt47X5+J0SggExF8gco8mYsnCD5aUrc56KtHaiT
+tUiy8bOtuhH38V7uQEW0244YM0WBeQxnpXfReCi3z2jLer6xtZ47iApXGC0U11XTRqW7aEa4AnX
244XiW15pY6N1F2ux+g2ImOEB3l4jZ9EG4OLxhYIVRnkbMytMBSlTLCg7Z1SXE96xvH17Kfm2LZf
80SXicsZ4tq99lz5BXAlMnR8TOO5D6nYn2AQDsOtA1CoFjtshdC67d2x1XZ1PQKS9FwFs6d7DING
eSVREkFCXMuaIok3ril6983JBL0O3H1H62880Hr7VlOTWv1hR6IunjIbTQCQfgCUABvCYS3ehM6Z
vBEd2cK2H6Kuu1Wt0vafRl7n7YvaFFV6SNPAErckIWBlUc1X/rKbDK2jqB3L68qf0gMmDDifyF4G
2gZKRfDJ8kX4xYVtsBepm+B91ZX0eRDlrs0nJzKzZEfNqRrEhvZzEX6xyq6HMlzq0lC+Cx0P0F+M
KdK/N1Zcg9iFgOQe+Fk0HrQwacdtM+SpfgBiraa39Zj7eNb3JO1bxBiF/K63Avl/XAMzWd4pZuKm
X0USpfJO4wb276URDeMd5135fTKoKr4EuSv9X/YUOdlDnCiO/dBIhAO/g/+Rxb4u0N/0Qq3sxgO5
64iN/ZADFN1JJfN/F5A8q3ugqlG2H4JocP9iyeIkghozEJeHyhJ5/ub6RmzBNayYh10xdZX+G9FV
ckVciyvBqmaNqMNDYgxm/i3DPip+zMdJTjchWNtZlHvw0+TFD5xGza+MvrZqe6+aVTBoVwOPPX/Y
Tr0TV393ztirv7vEkPgxhA0+DMoWnx1D/CWqYWh16PTY40werIyuRsIUFeJg2LhuGJnwM4pwRqJW
oS5x9kJFXea/7RZnC7wjHVlD1A0D0bg/pRGr5YsdGRk2d0jmtFiEgwabLIGF4qiboFG0NmtQnw2c
oTpgdJVCSHc1V36KFBM9BcAxLc6QxcB5Dtyhbl8zsKAQ7hCWbzkatQQnPdAX4Cq1Qmk25lBEQInU
JDKclyGgWfri90r2FuQlEo/SSLGdN9tSe9EU6nVbnbWob20ZVNmvup2cr4C62tzDcy8cHqy8H64C
9pd/l4R6iGRoG8rvjkazd1PrXfKK/rX8mo5F/GZFZpNdlcWgP5R9bz3ARUW5fb4WXgMHru9WaLV1
k/f/zdF5LTmOI1H0ixBBA7pXkpLKe//CqKqppvcOwNfv0b5txE7PtCQSyMx7856xgLrbWCGD98KL
2tNIOOZ+IhUnWw5WkEmVuH00eRdmtjCTYPFt33o74MfSRlxOkyatmIllYQFVJP4gwXxHNoE3Nk11
rHwvu7E8i8DFoW3Mdym4vy+HxRnlYSjm/aKqlqU9TKNNMnSobXmUVpef6HwIpRh0PVgY2TK4ekPb
9VayYRRPJ4SL9bTzOT5d/Jck72bcMYlXb/wopW7IJNpwshKyOu1rfTmXW6BjuYU406hJopzsIrVv
YMnETCAsASY6JgQ/uKjbaVFky+yhnVqCayi2z/+pBFJNjc/DXjOZTHbvixR2hLIx1uXFE8ed8w7Y
EpKpo6P5VVZB/urlKvtXsMT7aE+ka/CNCGEdi7LHgGMFk8X70FcRvLZwplglfWjwCQk/s1L7Hnza
yZFzNVyqnr2c4+oujnqtWXIfUzkGojyDQXeasp5H05+jVh4yHQJbqPgz9+ffgXG4rvstWbLMcRJq
lD5IpaEWwYuoWy6RKmhhVnSr8x3tXnudu8RipLiZSz6DpRb3VAozstBuyuqr56cBR7434uiWM/FV
ZMhjXPK8ocN719ZOQkfVHivZ8D+ZAVOD53XYEZBa2fnbVFdVdiGhUjhxQKWC7aIKI7A7djPc1+S/
F8fAAXIRR/PqL0ey+C3WkSKCiOPezOCqig03L8QK+Im8+q0FQGFth6c9mFvvua3zyk52X1Tkeatg
mOO6GJW69YJ8YPs6dwmH7vI9sNOe33O4G43lXPR51TIIdBuV8YeEpLoM1jOtk22gLV6ChcNsNqVs
jl27CViYhdX/wErQsQg5M+PRh9WcFvnIv9atg6g+bFS/DbgPIuNxh3fBddRUgTyFcGqBSDRRV//V
xlX7n0+EzkfbDNwnVQGYL+3mKJqOi8ktPos9d9AmWe0g7hgB6ypTk/fmeHoOr7oM739SuFv+ZIIc
3uGA2/4arivFJTgMirzNDJGT+r2EukKIT0QCY6HKB7Beztcso+KmbPpWxovl5guHYVSVCTxoDsbd
2PJ1ciz9Jfo6i2KxydJ+ctaFtAQPa0P7UU8jJIO0npe1u+O11IbcRcXN52elJR4K6toXswoYh1bv
lNe97a0RZK+Jf26u+zpP87wI3Qt+KvhmZi12eLbUD09kf3fVIVMlPIIclbi4KHcx+scaew4Ae1aX
gmO2ZAyIjciAdRe9sj/AlJ9NUGxwVkcmoEQYuxte00wV2ck4m0XWDcSE9iSop4f3onL3eAiDukzm
fOXsQhMOamCSrEW2F8AX+gcmcU5Duvuy2ZdjsNhshQl6Ft6vc+j2CZeSqsBDgkq8plahayPc3qsu
GDLw77Gq1ZvTWUlD4nsXFO8I6+2fY5v8PwCg+39kwRTfe143N52HAxA3hRgeTLXWL10mGpVaPFAf
q9tZ88mq3e5lqkGZHavWNu4xUH5DUWBlkUg9Cgr35NsQ2S7dpp1fspLi2yT0++2SmKVznyb26vSB
raMhLbLK5y4Q3FqgTjyCrLJGhiXFYEeDujWu/+DqilwMwwJTdMSXb01HEUyBeq26KKwvF1lTDi+b
FRxMs3EPxXPZucthiNq8JMZZFJ9Vzl57zNKf1b5UILPmdGvHzD1xFPe3AYo1a72u8fs4WOFGSlMR
HYClIvpnTY76Zy0i+jdLj852q4ieT1Zr9ZBmw5n7DFNdA77Abp0DJKxwwO9yzo5Udjt+7/vOdgvs
uLaO58i4v2z90QMtEWHyZhHTa5gF/U/baeFeuayln9BMQyC5fjiNxIAwEz6yrVIPSeVl+C+KYrTf
tj7beF16k3/53bDf+Ybw9mjRAvi0sz5GAkbLaaDiwaS5eGwSBy2K16GsqvG4y3YuD5Gtwiwu1lLf
7mOjrCOAB/UTkE5ax57Qy2/ljn1Lvkzn+gBPnODUWGzIMLjJzfdsyQ068xB26mKrZ/cH7tYasMej
+++Bw8McgjWsbiFuWf/Y5d/vNrLgeZTGmYzuvKleCu8MblllM1+tfk6J5CGvbNCMHLldNBhvdTru
ZftPjZb46WZVOZxvWj+XgECA+vamKe6rcpRop+3W/dnNDORk11FdH7SQDZMC1azXAAUGmC2dHv/l
vsy+tDvkjytX+IPfFMtnsXhhG298a78BCdbXqh1tav2O3zzG66NgQ9WCOrBpivOqrpwZIlpSNwoV
tVjvook2PK5UvdBV6eLcJoRe+WA7reqOA/Bz5vM28UbHbdbbGoOt84ITng/7019q8ESs4QtCBTxe
d4dVy4BBFT18qlhlJ2Y+UAFdKcJ7iP4kdHTYXcXaRq1Uf2UQfuVxd2jsD5DpMIwskjz+oOK7Jv+y
Xfykh++bx+sc8JBlm5T3GaH0b8xBm5fdWZkD0fitc+wO0WjFGSEMPjSnUD3VTe79bX3U3O5ACfMr
+g5XHqKQIuY4qTZcCNk/yzlWZueX9ki8+lGpKHrhTu/LdPPK7rryrW25BIfmf/WbK25VJYx3tMOi
eIczaNarIJ+ipyLKQKjw9bJXMBPknxEvP46H0FZBfTHasquSXA7yv5CUf2w4XdZcgzY2b3JfhyWZ
vNkHweNoAQuSX+bUorbux20rzAeyqgaRo9maOwJ6dw6tDJczgHDYKGeHnOYu48Pz7ehIfzD2c1+8
2s2f64nlXvhQTJfiHLA8dOJaW/+aEq4yK37nI5zplX+cYE0ECZszy0Ow6I0cXxxifAFmh+bMTtY9
CWwu9J/B+F28hdAYDjllu5eIRlqX3rbzMSMWH0ihbHcoILzP8hdNM3u1Bjm/Syz0X2gU+jpv1gpr
YNFE7+G+9f8xCWwepnVofyrPuJdk+aspQXyj/VVoRsRk4PPHhbZHsLi6GYxvTrPIEyWyZT9klgvW
wJbZyDfLmcEcxPHmp4YkEZp9B2sEp2cwPoAPqfeYTN/KxqUjvK9Nz95t4FfTd1PW8t0NBFHys2yW
H1hMAYDkhvlnMre9TyycVzVOPK1z+J3lO0XyWkT5DWRnNcWaL/E2A5hZsk6l1hsiRSlSLHu1U50F
Tc8q1yj8WNN3fAqvKD9Bwkj+3s7AGgjujf4khwren94mRQvEKinNvyn78ZS1Yr/NQts0lGqeIpK/
cAJIL0UfrgeqJt0lcjbVB9b87MFZfehnLf2RSTBdUrWhuPYXnU9KYbwNfgCMGOCfvgonPX0TwSZf
fBNJzm5huse+W8J3L3dtfRnVef0yLFX/u2CrvmUzotdHKDaRAhxuuR/07O0SO9zALPyXo/3UbB1X
QFaQcckR6wePoFaC99UdaOVwDsu3Ytu4OvZes+njT7VqrhbARtcNWaxcYZ3br6nb2eKjDHsi4+gZ
MhrSUJIjNVO13LSw3eZ4kATsx7zi/o8Qe5MfinFvLtyKjjhp8rq+71z6CeZAqOinZsyqm8kQjgB6
JLIvw7kO/vJWdld45qlimo0Sw15C9cJkORhTrMfQrVUowiINvQEre8NAjFxLduVvS8Sn371ZIv+4
LD30F3+jou8WoLeJM03zpzXu0YOPvQ7Xe0cMSVx7bTMlEYmQ1wibvRcjnpbPpPgs0KwXoCbHct6o
vUIyq9x4cfP2eY1EsCftPrgmWSQochnmGix0v5RPUK1GqHTDUgZHN1ztI78xTDyyeerb1pnFJxYq
VtxZdHfmFGDlfAMcYdgvaiSql0CAsb8iAp7LsaCsLmLOInERFRZsbwsuRJBOXshmupdzyIAzD64y
uzHAs5oRZJgqAM92evJowDztxpHQ8325+9xqXZAjajbr1F2UAULRwUDy+vCywXyPkbLGlN+wvlnV
4kDQ2Wce7qbO2vdF1MNPBAwvT3wqlF9EBn1bBftSpPTM3d2itGgeLOIXlvwpGhgCp6p3F9AX2VpO
n7arW8qOcpXrncyc3E/DLhz1T22ENcddvfAWgBnkV7Ao1ekMZ7d2T1sZBaw1l1P063vl1B3GaTb7
556t9nOIkHihN6gXSWu29aNv9+i3XfumOIZ2172Roy7fwXaD+d5d0X5aJbdubNFxvxpRRQVtSNQf
7cnnKY38FRCKmNcoPKg1g4g0MeueAa5I29zkTUTNYmiLn305M160QfrqxGWA3aQQckIVk3nbq0MY
VvBrcDu1zzWQFWg0telErCa4WIusKEOdwAZP3Db8ZdJ+G/lPq3AMZiB7Wt1SPAN67HSjxwR42wJd
qi1a7DhoQt9Cb36Y/zbmPFLQ1jg+hpUIw4MTYndJ9n3UYNZLr2MyFayLlQitTM+lMoBi71G4/zk6
sAgd5nconQsv2oevMVvJPs2CdXQTZsy0NTqAJILW4ffD1Swd0RAU6pKwzxIAx9E0DUWbdMZ4D2u1
1zebJWDtqWWnFYLj6dNfqYlM+WJahv3oONQY2G9yl9ZyaMHhVSz0PVXT6lj841t/Z7sVdZuuDDxL
w9RXJn5X+o9tc4adK70OTNzqNrgjEc8N4mXw1//wFKkVGqS2hhQ7azek7SQKBlZDlD9smjAcOKJt
bZ02fLN76imyVhOvjUDDj0wibpssm59AdrT09rqHtc7x3XyXSq4c0+jz/PGSajoWmb29OEZG90Or
FnXCol89zF1uO6lHLsTjEpHmSOz2QgB85+8OchW0JioBa3ZscVwjRkZvbVHlJjVVvtlJ33elua1l
TavmcQ22ccjykDoM4GKWVDRmb67LKbQvpuH/pDo8HC8FT9WCl6gJC2YVElrY3pe8UCX7EvBCoRjR
iPpefoKgE5qUFOEBKTOrlhwkaRtmib9m6lt2Dczngi71kpmqe98Hu/+vcKFwcm7li05mHqAg9prG
WMfa5LVJodZvL7snWhHbdqln8jBkEyDClEGbDC3Uq1iPlVIhFgzXYKy9xwpb3+3EqnkJYvA+Uu3v
4S0i0fSaYS62MAAwCjkT+QxTP3tBCIAmaPDOZTN2S7vkbmqgXv6IojQMJYFrvWS4EoZDG4hIJ4L+
4CFSFZUTAJQJWqw1G+bMuqkvM5CbqDIKWSaGvM6qaEDlOiUrGh+Qksz0NABKelPiVYN8jiabvhoC
Vv2E5GMzwhjtlUJoXUFd1SGalA6W4WEtKXlTGBb1ZVsX1BhbLrYx3fZi+3EybTXUe/twA06wsS+d
JRMvk5HuI7Zf08bekkVMWK1umg4tat+t6T0GYEXuLa//FxniaIuGP2ed1L3osuUN7u3YHKJprP48
t+Y6HTZlfnYtpntXd8Xf2BPbQXPgZveD7nyOoKx33rZGkq67MX26CJze+c1Wjjw+Ks8YuqhZ01V1
01fQnZHkxmykbK1h0bCGTHwLaWowaLjn5D0K2vxEqwq5y809/YFlQXx1KBNcZFGh5rhZbVHdEl+K
npQv4/Y8QJHUp8A1UBAGeLt/k0VOC9W6/yfIkLQSmtHwznH2iknvpOZXoVoq62JZrdumOp80cHez
x47rc0n2xd6uEUfYuMXtG4g4K2fbv1WekT7STNs8KltT7/Kf7O4dJXzSDjfuuzDYOKwmFhOfxrCr
xus5Cxw4lQ5EyDQPGsaU5F2HzsU6SuKxPFJVvHSxO/2Pb+h8WFFq1snAOPXN3guGpfVKtxV7krFH
vvvau+AShGjathlCuGPa/rE+pwsco87RNxx7bkf7QXkf+6Ho/2WilTLpVDHSCm9u/1SpaN4T9PJy
PkayI+jFUaX9OFGCWAm8Ww4Uyv+J4yAsEJ9Y3ljZhgdsTJGdK+9YZu2wxTVnHStJWxnoS8lu3l/o
VZWMW3uVbcJDoj+2tRIvuV1NJVLwNH13dca0diPCH8Sa2oYHn2TU34mb555Js/1AcHDvPIw4UzJG
dm0NieOsEKuqs6f3jMmfdapcvT60lj2315m/wEweeb38I2uB6H+VOMdXKzTyQzvP1PJuWMIUXBZg
Cglu3uKnq5nNsqoJ+Zkg9bpGJhrq4gGg7QTKctmmQ57NSPxK1i7frwZHmEyN5T/W6Kek/ZucWqF3
nP7HqhGmD93MUZzoSvHEhr0V/FtcSz+Bu9/m6yH0uXI0Gy92Emye+mYOHshkxol88snBLS5LiYf8
fM2pAampdyn/+py5HdEzTpYw1jUfldrsTw1UEIqjU4trFt37Pz/YGTwT2U3Wa4UE/L42wRZgJGjR
8L08GC/bWfBvbqdtpKSVQeMlYx16/9A9PNQOXARnsbhlz6qTM20WCe/WL7MTxuIdh9qW1MiHzo2e
Wuu1AUHlHERuvDLZS1R+5sgZYnxQMP9NyY/rn+rd1T8KI/InHwhgC81G0x0CXUV+IqFYLaedEP4r
Bj7WDn8tV89USx1WMjcTVtKHRrgnbS/upwUS8Q2LbPG1Mpv9JOHTLk7o1O3bWJXe32T6QsUUPRYz
f7S5n6Ef5a2KwnGfDt4W2b+4x+F5OlnF4j+0DVlfWjVA1s7kk3flFF02pQtuEB5kkpv/8T6qkenh
iE5cbo2mxMN5Mx78WhQD7PBSXs8kTCA3qU7+ZW7LJMDuwywtJsjUx6A0eAtLuMKCjqEXc36be1XL
Z0YZEIniedXHfl3dJmn57a46uwchmbGE+VcP+/I4dIaiVmRz5iWacbV7APmnqmSwGte6NlkDEZ0w
Iu9TOApFqMtDZzkCZzdPQS3sIYk8IfRlORXOC1AY0gAsu6A2CHpyW/rFZjqTn+uAOM+y4b7p3KHh
cN+7ZzEhj3FLV6QSG3sIHq3Z3/LjLpb2KwAOViVlx7A6bkTucZ85zfCyjMr7D/c885muXvsgnha2
YeSHJL3QvnW1dsxNPclSQP7NmDZtuRfcY+ge6jTkHjZpsYQjh5LwVtbqNhIhjjksl+aUNWNQXTsc
H0yei3GxDzKaypeqzjXjHm8X5aHHl8T6VuEwVh6ghyaOXvET27Wp31yLziFuybDI+eOTSf3OMUvM
FYnGsXLT/M3k98oUxce+8vc2q9l9i/wrvw7P+EDktueCr/JtMIbFZlVFZQ/hjrMv2QqnIO2468fh
yEgof5iLcyZHs/v2m7CK9Z2tFl6/bs0woOh2UHNayHCWCWRYrBgyC53LueL9+8YnwAEpgw6hy3E5
bGvKLF7OzpkGgOiMGAg0weBKVuJME1v64wImqLXdU7OQ38RtEGQwWWkiYlnr6Nhti6huPAJc/ThU
lirjfCONKGk6BqoXofa9v8Ebi/eOIwUqZxmsl71NSZSGeKDkk6mb9UZLqy9vqM78m32wgg6mbreV
iee1mGqoHJjW2PZmQ6ncHMEAxuQ8PIXn9Z8wIvkgowtstaXpelf0BOzBiJ5QAxMO2Wsd5oNmi9IE
2IC4OqoDUu90PQyUKceWmXqdNIOeVlZm3enOXvf+VzTCK68V69gXbFyvv/7GUpflFOt4x+gezQsA
PbI6ApD/L9ra8j+NtvrXMH19k4OPdSIbSPFJ3DqneltGSvO03AZ5v2D3wCGGBkt2EiRiJIdN1mxF
kElO0OY+fQdVzyG4FkzLuUmW4ExhLmd+ij3g0V/CoZNxV8zyLcJ69F00tnqzxiBc49bp1HdHPrWd
VsUmHqknzNtSjfzlg7B9lXKd3mrVW1HMWW1XLArhO8E5JieKFuiJJfvkIHfp3cy8xCWhL4waiJNn
zDUEE0z4Vclvz17kK6tI66MUNKjxHG7zr2PlHfUITdCQZsialy0fkJIuW93rkpLUTxrCV3s8K0Rm
E/DpkoK7DZgsePXb4cRdWPwEcvcWkq21ccl2Gks/lThhyjTjC7QTPMEQ0VlUqdukdNwSEzM5Yejn
A4at+Hwmsx/DDwwME8LUTRcy7kSRq4c34m2a/2q1TT17B6a572BHuwe95QOyFvJum0bVJtVRVcja
o/LbMdGwz/lkGZuSB5NxwaCNh+oLInP9TUPA7nbZCvPi2Npa41CM+4vMdfXk6A1CiGPvqHBcH/2Q
4NdAmW7Cpb/flmy8a6Xjvk4dnf4jYydXAjDN1JfG5/qZ97p9nn0Y8UyoqwpPWJm5b4Wne7budene
CWTu4qLv8vG72PqzA5EepI53otsWYLRdLeJtjbgvhF4r5CTExBffx9RSFXh+433slr+NbY8vnxY0
p95weT9dioScCaRtdFyESuK9iurVB0k/e49lYOCbli0p1PG6Ovajcnf12MImGxhXyuobFx2Nh162
/xQYmjYu5vOTO8+y7C/MUHcfPSIwD3HUqBJq5Mw3jl5QRDGDJsZPxq+L24KVgiCZpDNx9+78oeNY
yLUAG1EwEG8soZsL2WaYheZcLY/5nGGrqM5W+1jKvdB40FbxQT/e3Lse422+7UrcD9OSP7C4Q0hu
Znfy0rEX5r7T2ZbES+Z5BEHW/RqmAYO0NwaJw6eVE8xxCIC9mnibSvsOn2TnJ2yXMKyiR/NRois7
0JCLFwwblFvdo17ht6RidPmRiwX5OOWxZ5clx6X3IQp3UKlbaOtiF0junNu5+g4HL3vxqFz4nnyx
/tiuQdln8b2EAWN7muZc7MWbnZVedkX06n7fjSTDHHn8Ocyw43E/9h5GblTXbcyp1t2JGVM7+FwP
up9uhOQ8iQPIqXW6NHI0sfB1du9Ezva0OeHys8lFThc26RzXXYP8TrXWZ0iR0vtmdrdz5AVTftG7
bNIzfy37k7WPuHmUFMM1H3XGzhA4RZFojLt/pb9jaRGZIrPJav1/gywa/yCmrfs+Hwl0ZugcgA+o
Hi6DTLXEF6KRfo7hbrPxAFO441YSISMZ5hJ3zcR6AZYYP7szQQPQzzB8w39QmH5Lo6zPB8ogWV4Z
r2NqPWT48Rla4Pg4jkLXd3XUc2FCLt0dHp/Jvao9dCaybay+oW/y6ydrUdXv3pvgq8ADjgmzcK33
2Yw0Ql5Duo5UBQ6b3LFYLsxXC0Y9q5XuO09hdYMd/1dlczMmbjdQ4QUlNXlgQofkx66xLipnwMOk
DMImh3Q1FocqpEyPN0H3CexX7hiMot25xIhThBCCG9a+/U643x0GOE4ol6u36jbrophHXgmG/dHD
7Azuw8DUuUuz3d0/R4ebkodP7j9OBwsoxvjkX28zfq+4i/rybddIZMyhdu+WzeedJxxDZXFYMfNN
ZEANkg4+qFEu/Mm2rvjhJvwZtRIvdaRyzGtn02Hvgao6beNWcshm3efEeuzH7s79XWeVyr2omsE6
dkIt8sSBOtZJsPRLIXFKMAYECsQModmu6g7N0z6rh/jowpgNfHe7UJHXojG0pQ86XjgMeCG0sOxA
ZD6S9ubWvE/8CNmEd2nxfMSOLbyt99JqmJsyEr9li42JQadqHwR7PuHJZRTBhIK7olgO2xA07hEC
DWPsanWnj75y9j/Wrwqf5C1U5rRa9PjMHq1objD3ltcVp0WbBPu5k0JX5i+BRabM44B664O8UXHN
jjfSdQCE/VsWcv9D1+O/Ckm7jlJmVQDWJ9kyBAZwaOgByLlFae1Cb3pn8W7wrguvL18xGiyAj71t
AGCdlQKfiGIFqU6mAdfVRc4Ybb5hUXi+3TCXr0nIiMtcAEgcyuIefVU5L7gqzA/F1oYHXgUym9+W
vGYd5DARtRVcCuT7b9K89w+Vu2o9ocOHfRrRCeOrWAUpkPTUDLTzwIjPiOgz4rlCP7or4G4XOMCK
kIK6759npHvMVFZp/QgsEV1qYCNnBwwhEXYo2tE2lTO+INTt8wsgV00oodOF25iEk5h9quoAdxnq
XvSy9GP4aFZ3txAoDR+T3evxhLt2vzXbbBi5GU6GFDFkfcoxSkOTh9I+MscM67eyR5pK176fyNzB
+UdhWbea+fDsceRMdk2jH2IGsbGJLcuCF0UUNbKC4LFBsyWusR5MkF2MzJNL4o8oapPecpAJkd06
/0je15AfKiLTQpj03O1x7jrIcRLrOClNE3SKpJs2B6HKFfkzBeO+HQrWQq8IjbGZqlidEDTEM4/v
riyyDMaq1Vlca453tEOGPJekf9NAYzIJ8HOZyv72aqdmcbgjLpNU1a1Waetu8r/CdJyBogRHEwu3
ZS4bVfh+45XD+mlqxuYVM6I7HOjk1duWF21xKSi20TPKwX0McockLWUPPJGL3y02SqFt3+4UNN9j
tYXPxAJHGI7AJGWHJjLskBrXWe6msHS+it4JvLSqlHVpvLwf7qeonx533XkWfo0Q13p/LufbzK2n
RForTjCqcMHKdefP713R0NtWxH9yyGPczFKm4fKR4wDdiC0zbLhu1wiB4U2sDxxTZkvcqsbXOFRi
Oe7j/+8BCQw57q1+ueVoRBvGO5R9sH3RXGjpaZVickASxNozfmo25OZ0xOQ2XoFpsf7lqgvdkyWY
6yWMBmyuEsuvdMrhIsKDvbu0nASML/+1uTPvFNF1/kaW7vaoi2njhhn8/LsYS/PPzlBLjvUU1T8R
l/R08HmxUB/GKhyJmqkCvKCaMjPhiUfgloXgvWFzgWKPdrv+ZS7fffdDUO6xTQT8G8otc5l9XvRt
3+/RN7tXOHhQib2Ryb+psCm7IvyvqVrzU9JP8ansBh/b2gabTKqy8pazhOdtiVUGzVdJhiuIINsQ
JCCZzqF0luc9jnmLMIh2PcTumO0ifvwcqe5q3rWzxFbg4K0nEksUOIuqfIJyH2G15m6BqRTm0uQJ
Iux4B+/M0mlg+daNl3dABUp7b/oTNWP9PvacyhRx2I1WZ+Dox+TY/mIxrR7Y3l3wFpZOKw64wLOH
hfOpSCjtbVqzsl+fHfzhrwN6zYsHjPJbcjvetH3jPlWNK7vHsdpXInWictMXTrip57mYZ+JOzeQS
9zM0S3bSvVs9rYM7M23aNYsq2jJMGKldCEc1TliHBzoj4R9K2dMiqnn0p9RZeGsO+VIqzsdon7rL
TipnZel4l2HEPNXjfPDchf+7YIXndyjNIBJSzXqyGipbVz9hj1nixJLalt1u9DWYuIJse1J45f4k
7QA/tW3tgJxy5uuZLLCQaVwvWBoWq/nZJ5W9ZFT3/xH+dB6tarVLDgJqwAPrN+4nOyC4O1pWgj7H
UnGRT4sdncZmr1FW2QpqLxSezif6kwGuceXMWOY9FoJ224x2MjesPsa14zQNrhIGI2mWsRpDHRkE
D8yjqTY9NgGuqwnLXVoCtAwRDFauJww17pujx/JHhbh5k6YJqHLZcpzGZLTC7KGrJN6ifq8pcpFa
i/rYu63/LFoH887K2t7DLOzFJGOYraxchj4OpiGw+henDKYvrGZGHFWgp1PBarBJw3zMrnikZHOo
p5bKtBFu92iHS/gEWbH/DN3RE8cNI8HfapfqZyuQmxiyVPJuNqJ+mvXO97TzPHwPiOuKfnMfLyeW
rraDTc77kvD3sl6kiYYLJaoMQwzD0//musw/9ZBXX+2i3deWpve/dVRtiRzLMxc7bit0nOPLZpjk
kdQRz/jg35sGdcau24wZbrsZBPkgHE547UcnoUfKe25DdDhKZsz58eqSknbIpyW4WypPKA7wxvaY
AlbVxzTU5UuU1dEDAiKzlz3LjDiPulQfh75gyUWVkiZAc959U0rQgDj4LWMQrvyOrFhlP37B0OI4
R2MlU40rIsLxtegrafyW6AvrfO9U1tiUB7kVDGgbvB3uwW7D4P7cgXocNau5nPs5n5JsBaqTkuDk
3Mybka95zdkWE6RZgieiWTmG00CRQ3Tz9G8nFeamHNvFSbfJQjkvQ/YLYiKM1JZ4y5g38Wa0+CCr
jl9eaQLRw9LYL64KyGsZcWA6/H4UbvFe9w4rOHUXPS51ZryYtr2glMhsm9fEcsTrXrrmNSu31cYa
fp44/4+981qOG12y9atM7Hv0wJuJ2fsCQFmyWHSSKN4gZCiYgvfA058P7J7ZLJCncNTXpztCIlUm
8fv8M1euhTZC802NKqVwxo6IjDOiP+FNPIYDqTeiR7cJoyoApOWCbQ+KIR0oHCtvTMsHemxICf6+
r0K77ZIx6nr2fxL1cjWQ9B37U+etgYyq/jaWKutOSANYLiyL3P2V0nbkNUiMV65XD0NFsQUewE6O
VEuwqxqB5TotBW6oNQn4FVfYNKIgMcqyO3mQAAiAHqsop/GYTqRJ2mZV9MGQu6XYS6pjjpRGO73Y
NN9apRO6VdeUUrS2AuvESgssHf8LKOoIkM73I1ciOBj+7H1CNKtmFKTWSTLq8HHXhhPgC6uQwz3s
Y1Zy6NrQvNXCU1y4SjvGFGxloO2OFP+Q3m6oWKAzCiX5KZ1SqVoPwej17tATvFr7Ae6yK9GLpTuy
teNxROSr6Ng4FyTiQ7J3HxYGHkaB8IUA5LPFNRlYwi9x2qOyHlIBcp/VA4w2BSIAB+QQ6ifQsyrp
yKzSD4VGBtpRxiEHZGzmEfyIqieBwWU/48ouR/e1FOk4zcRUweR1ALTdmEqin5mXD5+yWIqOKvh0
cYIOEkUmLmtwPc3yX6bXciUkwkvUkDgiflikkbqpjVh8xg/saoeLS4pj2pbmUcqVQtp4qjk++0In
HqAPacUrysqUn50mKVOYJgaoCXeHvyNEHIxkSsX0SJmBIoHmV5qAhDvyBg5wIFaU0UfiXYDkwcnJ
VJEBa0VRe2yqkgRz0egkek9iZe0Gwa+7Tcd4P4yc6/1WJcaxi8qATLjSEk2Ca6y5BhrB2ZmBQ7nB
Z+AQicUqa+2xIrSxMcOiBH5hBZn/mDQWaScA9jLIqfRk3ulJBiyWQ8g/FjGYYrull7+AVW+P0/UP
UI4YUxkmCFl1S8Wk9+OUE0t2WqXn3qH2ZgxgBEGVr1YAw5rt58FggNSKCWIkETy3q4le8EdM2A1e
WDkPHgM1rbkPi1bxlfpxPSbclsY/fKkowUN4J4JLlkVAHnR6mj9KGVgAdlqQGKoG47EdViiVu6zi
4dka9LHFu1dAhXQEbTXwODiTIKbV+F4NqWpwyEfp3zWzNO44mSplnXk+GW+mbrkSa7/E8S9zJXem
3XlYyxEhn1XU1wS0NXMEIhmYyXFCow5u0Bf9AX8mrfStT257WAUwFBRQvBXCoWo5S7enLFN2JpES
qFihl+din/W5dKwoC/xZeuJ41EMzru0OiEWzVbPRDK/MPEwlwvN+bVyPtR7nn7khCJ8Fi7AoSaBc
BJ2vR/i7dZdLX+N0JKIm4ddHPyw/agWbixgIRU+iZGqTF2DGvxgIl1okXKxUY2NQCJKBsvUJwQP/
CYdPYEtbFDYsCpfWSk4lj501A5qxl6ud5wRLFHND9gl1A9VYsgoX33mpcywNmlUA+yEdrMrPCMV6
dnMqmo1x6vpbQYgnCQPPZ7jqxo1PjbS5bH5e7j2ZR7aVYnwT6lh9rthCBWtZA1pJbAqvuBjFAJmb
rQhGUKG2Mz+SobDsUVP9q7KPAQVfNi7N67xfrcuiSM6RSnNdnNV5q1KOd0X62D7FbQQpb03uoyHT
XFLrtYrrToMjzBw2acpdW+58gNcDl3vQGpbtZyp7IwlG9wSyxCGCai483YcPh5KgDIWABCv0jBOi
6NkJG5ULaZr4BDupVvOBUsTEAk9VpmfuQl/IDPRbnpKpLwxkkFkYEL+q0vT6GwqbVCTOSRIztU8e
LseqlDw2kgTNxNWJu1YIwIvYok+NOkiCkHsm1bKrUwruBt+O0H+h10+Xn2hOTvHnA1lMC1hNZXku
xJJ3atqR507ZhzXzuxoaChA5SqYMO+y1/ruHi7FADvHRZDRICuga3LAT88esC8A8ZaeKXDwlgfKt
DtQEt1cCj1uL/Q4EnbXJU+q3M0VfkH14b1jVQRvr0zwkt23N+n7QBYpF8pxiwFTsJnLT4TCQQ7sC
I6GA3y5qtzCL4t7SYn99uZPfT7Jzy7Mmmxn1j6BvSDbCwEfBF4HoMP+UqKXc7ohJkVi/bG9OV8FC
1zXoaDQRFm4Ia6fneTPLqkHLpFBlu0EZSdz74Fs5cvNsgXPn/dTBCgqBTBuqMvjp3AqmQ8UqmMtK
J9V7bYK/mYm0JzHfPRhgrhfmzUedCOP2RAlGUhD6p3NzCKp6ViIwU8uac6wmVOwQgfxCgY20/f3u
Y7tWRXRMofydb5cdMgkqqU1C5xBBdE7UDbXp5EbVpgvz4qMeNFFgFyl+pyrhHTOcdSrLPuQo8gq5
2OEkUfhFrXLogCalBLokjrzAebZkccaTJHG1L5KG7S4PhO6HNxBhs+poCmGWwekWVsglHqgPDarA
QGjhxAU9O/k6AxTtKaCJNfl7AOxBNe4ht2go9e+0G5AWzQKZ4EdzH60j+LQkyEMhnj2fJmGjdzgv
GBwLowBgXVsAnfrib4ycBbMuQhAgl9hNzq3oWan5g4kVxfOJ47VWsOtSmBac3vcNYdXE+DQLi3o6
Js+PDvDVMhs11G7Tspt6+s2ihvHEj9JpVnrySeoBTp+qaAME3SrWVLhAH0DBIWU1gdRE1urygvjQ
tGKwGHQ6VNVmpjOrifG+qX4m9CM9T9fQmui6E/HurVmlkyKzULeff9soZFRMHaaNBi3kbKp6ANb7
GukqIv6t+ESZ0IksxMkLj8wh6Tv+DiDNjhJEb2H1T42Z9TMksOS7UVBga5tTUrVymAVmwT5TeY35
Vab0O8JfkdotEmnN2qdCe6F3P5ixk1OIIIwicSC+2607qwblF5NZA6DqahBsrhtB+U2R9En3l5MA
QyjMI004n7GjZ46KBu7XhiaCIl3J8DbVQDhdSaJ1EXsmQSZF3agKGNaFifvBxm3Qssk8mzdF0ucT
t6T23aDUlPad8n5f1I3hgNzTgOWrzQJP0wcTFUlABTkR5EHhMp0d8UUsymOnJcwZigBdoQRj1msl
FbghWaW7HLzy00mylqQnPmigNRHDIx6koeE8F0mgcho65JauDVmBrliCS6LGxdv4IuUKlxfFB3PF
mnhokdhA8wYBq/O+jKg+J5xEAz2YgVyrBtDUFdoSDdx7K9B2QZcECZXFOTjXVRNbEwmPAlUWASaB
46k7AewLonbBH/vAykSZx/9soRBRze4FDYUrSapZHLMGYNFcSjVgO8HvEh+bCILgL8CMzYGAzsI0
eG+2zV4M2p6bBmqVoEeSYwnLTuZmpVAHC/vGB81hv5OgshfZIlGsOjdEmkn1Uw0BibGDHzVM5NIB
ubjA1Pt+c5r4KGH3hEjEMFVttinKVGx0fUqMUxa10549LBxWYQUoJO8p/19Rap0PX393ykHNC5Ey
KhEUnNG283aR3m4MgwAIGXyhIn2G6iZQwHj0hPXfMIQkJKB4hou5d24IkXq0RmK8ZEXJuRoFZr7O
h753L1v5oAdRcMHjEjnK0LucNafJqGPNooKzrDUqh/ocqIaMvgJjeSJvA/b/6bK9D6YF9vRJWJLD
BJ2D81Zluuy1p0mORwCCZoPhkNYVu+/qt61AyUM0TFPYh0Rz5o8Qcj8JdY5zQJbNvIOEAp4IigM2
l61Mz3p+NLJ+2Mc5GVX45ud+gKcHsE1NXJoKanYAtSFloWime8BxLa4pOG0dtQynepqo9Re0RN7v
7MhD4JBPGRZOsLka+qmikEPsqYhpuqrdniJtCm6BmXqOBfKF14LM9f0WlyGPF+bLB+NnwksNrS77
razNubHRnYwCGYJBuw1q4SbS1MSu8rxb8FqnuT3vWdSSyKiyzuA9np2RWd5TV28CyLJiM91QY+jV
JNMbXVypIILahZX20ThC/Ec8bupRaR6FaBQkqcCMcj80+3BDPI8qyfCkD45vyPItt0fhTtf0Yq3g
5D5enkIfdefkv6L2YSJPpcyWgxESPfZ1DSQ+IKNbCf6lVQa/4cJd8YNFznmMk4x7rvHn7GiBfylX
IEsHJayfDLsCSPCs9LCKgoUtSGPp1fZyqz4avulKCwUtO6U5570foTbJKNej1CYJNHCKqk+uUCdt
CgYL1qoFJ+DD1nHlnpyAySufXbyhigKnCWUClCoeoH7keclbVJnVx9tToonV/UgpjvX7Rie1EsxN
PfqOI36UwQ3nI4UvA7JppIqoqRrYNDOIZpAKX1h0H/Qn/hs6dJw3eMXzi3HSnSh7heeGGqWaah8n
HPsifqIYyyh6SraHTl66Xb0T82CiICGiy5NrLOGHz1Zgn1iBr5MhsC3WXrIK21o8dD2UXlZYp1vP
JIMjhUVF2pWUNNBZskS2Pxjk5RJI6xbm7werxIKJxIQ8mS4w5rGOoAM2iURTBvCl9Feo2YKv8+Wl
i8fHbX5jZhqGN75RpNdxK3rI0Hjj2Ot22UxsV+g1qpqTKFZ9ZDYLO7EjzWXG8NfmMWRA0JibyONE
4sIG/8GkpsnTBWHifBfVmeuewe7mGSpN9gFzc45Y1UsF/OjYkHvdthU33stL9qMuJh7NgcJga0S4
z9uu6iPaCvAk2oamFBChUdJjDEm30KqPJrKBmjfXAtBU8NOeWwG2q8Z9g7+ORxe+pIEerDRwNpRe
dsMClfJHHWiAEiOqTFr23d2nDcWwKFDxsjNd9Z+okdWexsZSq3WcwWtl6yfwt+u/0YdctyaKdJGs
xmzMYEwGKCDhdZSIh7teCUKQdE2w0LAPR4rCEvY6KiZwRs/7kNomL5eRS0Ue2A/NNVRFauNyyaIK
+nJzPhosTkOOdFIB0+FxbqjE9zUpbMWQUItrAXS6a2StcZdTNfzwd0wh18D9ilNjHgRPqr6qLYF5
kfd1fjS9OiA9YgLrBV3URZ/+hjF0RLkAicSQjNkkhNImgJ4aD74l9bBumhrBSxDjblvHyd+YEfiF
9B087FNfnnchmCZVrxKCJ4qiJXfQWZg3utmaC9vj9C0zb2kiSjamAA2HkjmzksatPoQj8y6twFHa
DdjRHftx9zkgpLHOGyp+fr8HCfYBWURbEsd35k8ohNf8RCeBBqdW6kQjJXJlhEAY+k/BwmC9bxsh
PpVJwVlLEGPetg7HO67AWE8V1YB8vOIuM8s9rHT6VizDdqFhH1gzJ9Uohfkuc3GdNaxrFAGVcRLr
Wifoez+xhMfIoiqDKOJ4C02ft+Dnvl/LsFhLSAThuuBMzzU3QlEHwC9kFLaTXf+aT2URiSJ395eH
60MrqBuyjIliYOl8FgpCq/cjDE0g3GBhVVu/vAHSucRy/kHfTe4XiRYuJVMw+NwKUXQqpExw9mk7
tLeS5E1gCSp/92rS6V/kwot//XazmIIymSsCGdxdZ81S9LgM/YCrCCxjXBIS+WeYGr+pTU2ckHsI
Ik5s6FNOdH4uygKEE+nYcsfLFJh0K/hjiO6qqQMIgyI1kTFbWM3vR2uKKWsGYQ34BN/thUWbU4XT
WuD74qK5NsbIO4hNB/PT5d57v7tTYoGzjHAquzuBkvPhMhOQPkA/TrBj1NkqOSUv4wQyK/VoSQXr
XYMQKeEabpA9kmQ08GaXcdh+S6ERKUaUiiH8mmRCvjrVwVJ8/CMr06LVVY4lBU2I8/bE3G+mkltQ
Q2UMRiUsleBaDbVk4fR9d1ekMSTtUcDCRyJlPTMD/hSQuYGZkorfwj6lJqw73dCdlEPb5KAEo8oC
pUdJPnsMpJrF76fjOE4mNTEOZk5mdX58iVDEN+oUwaM0zHQtpXtJAR0v3OA+6E2VLINIfp64EEDU
896MiOv3eoARuem8KypiQM0Ivrcg6jk5lWcHFxv6JFOCf4bPBBX1uZUyTKuyrvTnhmrkfLplh9tE
NNaZJNtEFHGjKC9DDWNh5r+LnUxWKXEibqxCTTTfN8Aqwgvc6899s7cC8zppV3LmObEeueP4dHmR
zfdEgtOirMMIz82F69s71VIoYga9GIF1MTO/wKviOU2XtFcCzO4rX/WC1WV780U9tzfz4sssQz1M
m1CBgdfZMB+Z9xwvnF997S0shA9NIQWEPApZaLzR87Ej1e1DPDzAW0lxFbYsYYr1wtfkUMG+BBSZ
T8fXdr0xNr3+5mbmD5JhQo9HOSpCXtdBSgHt2CrxQu99YGWKiVNjN8X13on0aLrnGWNB71EA2VE1
kXgbGFx+1yekLVxHNKQxVDD4+jy/1TRSANQfCkgwKNqmI+9OPm001pdnwvu2EC+g7IJMDGE03Jnz
HqPEYYw0nWpIL8xzbuZVsALz+Ltb+2tU4o2V2bhw44F4oG9hQgDEbEPO9VU8SV8vt+T9RCPEAv+r
CXcMS0if+WR9LNSyP8LXllWt/lPqIY2IqQKeyCuMJTEoaTqL3u5IeDAYI+xBJgYdDnl2KnYQMahD
S4YsGc1hb/kixfCc1dU1HO/JLXKrgYM7l1/BMCs7fRjJO6h449/cfLmzciKjQigSjRTl+S05KZq0
SgLjyQopOSjgcnR6nWj85W59N0EmIyqXu1fP8123JnDLwFXsfz0NRWKtlELR9mmqDtbmspnX4Omb
HgVzw3/0JV68TrZzngcSR00ujUhA/lLuJBfcn3QN51pzozW+tgm4WlIT1WuUMFL51J2QHKGsuPF3
lg81loj+98K6eL1y/ft5yPXqMl4Pjad7wevMA1uq2LZEC6U798l9XG/slbPaugtNnibJ/9UEuZWZ
w+NJdRFBbX13cJ8fdxhwHi4beI33XTIwm6VVUeWUy0p3a3u9ftrd3693tnPtYMjZXh3cK8dZyCNf
7jRaNHO166qM5Xoy6N49fT/69tFefb1xRHuh5141kC81bLZrJVFZqQCY7g7r4/Nu/bheMz7fnO3e
eViw9Gdi65KpaX28OVLwryRBoklXu+P6uHUxZa+vDuu1664PDr8fXP50Xcfe8pN7uKKPd7zncODX
vevy2tbd89pqz4+8e73bHd0trx748I63Os6Ob2OK8ZV8/fSWdcbnd4/r427Ht9l8nb2aXl7v1s4z
b+ERbGf6F37ml5VtO1tni13eyzfebo58/ZXr8lXP/MtuZa9WfOOTe7B3u0ebucZnVqtpyjnO9LYV
n+f7pi9zrvnhQEt4ovvJ/Gbr7D+v9tNbV/sdHX3juPxMq7ebjMY7PN16tWVerXcHBuL12TZ88t75
xrdueev+5mG7fZi6iY6aPu0eDok9mX1w+OfLsx746cK6mk6KN0MGOJySKEiaDndX66ups9aH1//5
+/i8pt+P9MPh+bB+PhwLm0E5PD8ziezrDQ+9u9/sNpvNarO5tm94+r1ztaWrvl5fvzb12nZutkw0
RpUud527K8dm7Ff7O+fqipbttwub/J84iEszcGrum+acWsNoMyb7FQPFYB2PUz/v7Nc9yV4X9pFh
+z6NMA05TK/wxsP6fn0/jQVzi/Hhp3s+sLNvmAZrfpr2s91uc8Pf2wfa6O6du9fpfKSnpoXEQN04
6/XudZJs9/s9w+he0YMst+N6amhgb+lJ+oB+XLv01BXfRa88HZjf7vbo8pnLI7s4sLMjHuGbTDDo
CUzSRp7O3hxcZhpdYdOEP+eWszCftHPHYnYSsKmZ5/0PHxJVp9MOsH4++isWBAuNMXidVvf8h306
bVpPvs34739tIVy1f7nb7fZXZ989LGyy3CMX5vfMex8hRRy6aZd9YngPD1tnGhR+cI+uc7XbsXi3
z0xw1i4bAJvGZrUqWG3r9ZYhPrjbaVNwn9ab9frZ3R2PTA8ac7z3bfsLTVszqsyb1Z6F88Qi3tuv
O/luszvu7l92vv1yP33p98fjc2g/jvZ3396x1XO8HO/59eWFLmJ72jo3D+zH/H23fVg9bH8x0dgE
7Ec2ld62fXvD6vpyfXPz5Wa/XX3a7bc/H+6c1ca5Y3dwVqsH1/52Pc0o5v0Dq8pe7ffX7O/7LcPv
srmx/lgNu/Uv/mavxSJbzfbANn24crarG2bm6xs/P/DP0zp+cK/unp5c98H5eXleatNxc2GFvnqL
b1doJkBVwobDnn6wn+iddurSr5s1q25afitGhIe9mlbQHXsvT3/5CaTXUOqlR5gd9UltKlEyzYnj
jvXp/NruQpsRnlYiW8KRVrPw+ZX1zB82JxKrm1eP60f3cXd/cJ8yHnljP119nxY40/u4sTePt+30
8Owj98wi52HFNrDK7dXNt8jeM/E44GTbvWMLfbbsT6ubaeNx7a27opX2ftquFrYA9ayniQkBceE2
NLlmpokm+2zql6mZdnned/ZIjdh12Z+gqqyUeiH99KEVAq1Ad2RszLE7imeEp5T4KlhGSAd0vdXd
JhakhZvxR1aIpxEfJ0ikcpc831eSpGnBmgQQYKVQGFITO1wlQ5nfX54a57vXnz3GbQgGHxx4AoUz
lyw0UxnmZBjCqFKF7AV5hBu9OHVuCL3BQphmeuB/z8E/TQFo1yiZIY8hzpFIlLBCg2KiQyRKpaW8
JJDsn/ZpBYLstiuQy1yfwjGR7yHeDX+MIZIfCyjtecnM6+wA9EosSkJnG9f9vEdVFcUlY2Dcgqh8
bKgvh7FV2YzeaYtSxlbLyucm7J4bCdVG1XtIteapB+84EGgs6tMOOaSl1NgHQ0xtDIEPecrGU7ty
/kCFNMjBANUINDy6sDsxSteEJZuHy0O8ZGXW7KRtOnCkcBUUWW3YipQpqxMKRAs3oo+tWFOOmSAV
l7TztpSQmnhpzHRtRj9Yy1YvrHMZdtG/0ZYpK8rNWn1f8mWhqxVDtssQZlH0DCdOdSO0gr6wKD6Y
qQRUCNa/oiUMc9ZjIGv9vE3g1DmFEmjwhGsSlb+ST6zNr6/FHB4vucnzvdJG7afLDfzItClPisdc
dqFVnE0JiHVSqUsYLIVU7KGXtO4bSljCDqIf7TaBRxiyXF2/pR5sqRLk/QBSIEl0HbI4gpoQRJ0P
oNABIBLKCMY2Uy0O0SnNtoFVLWF63rfPBGcGSgk0HQ2c72qBWLS6mCeDDSnDPTfrb61qPnqjvm/h
7IOlv94aarngEs0itaz7CY0FVxRJ9SmTP/MLqTPvSLKkA7wjUFU9WTlSMNtcUkLdQVQgD1zJDBvo
4jrPEF4uD+f5XWPa80wJ3AUQZvA9ij6PsoOSDizrhGlTp/BM6b1oleVBsULdkqLWulzKM33UVJVZ
I0mE3EkJzi4DiNnIYWPBgOhN5asSfMdfYt/31tT+RVBbGPk2zcxwe7mR78+QCXRG9R0YE27I81hI
gLQ1tDgwakNhKTgnMRNcRHXqtT92zcIu85EpHdDxFCwG1jcvIoKad0SvG1pBuKI7mb1bPIkrzwrT
ZC1Fo6QvtOzdmqC2huJA0kCKSdppDu8XephzTI1KW62HuU0oYTTNT0jl/mb/TZWSmJgAH8zOOfxc
iWFdMBGUcmDdyF1JPb1EhlS7SRG3C5betee1JlPDDDJ8bG/T62880WAcAhFGytDxh6LZQRuXOBRk
p+7l9ryb9FhRdGYfwTFqI+ahVsvj0jTCogrVc2JWKy4jUerGeqD9hNPAhM03j9SFefG+YWSxIH5i
iDhN+fG8YfDIt5FRwFFjnSptVQQtHB6ePm4uN2y+unAbWFWgNVUyWqyx2eqiAl9C5ROgduN54j2k
ZhCS4UGgcsx+bVnKvSAbC17gO5Ok26ezDuVyUFzKvMwjRuK5VyrqucOqlNwexRrNsbJauJXg0jxa
Zj0xFA/16nJD5VkAm9VMfBN/489FDebkvD97vQogRUD7U96A9LQRPFtJN/DiuYjEOdoKbJJ9Vdp7
NIbs4ctl23P83DvbM5cU763Ri8l27j5/Tl0k2Oyf+9tvC1amb3nrjc5bODvulLCU1GiycihW30/O
44u2+fb5YUmQ+/wurr9ry2zBxX3XtOIJK/U6tBunW2Ub5SC7Swm72Z3/vZ1p33yzsLne5VYQYad1
8WoZr3D1ZbR/fLoJ7NvK/YZXZgd2tLCbvAJ+L/XhbD0kVVoZEI1XdrGCa9MhS+SgSOiYru5+23yt
3E+wEi7sLdI0LpdsTgvmTUsp94oHKXy1SVWQA2eU/RlS9OPoGJ/gWd8tTJMlc7ONRYEHTI4nc4Pz
fVyLG4Q2V9U6uAl3nh1vmgX3dp44ejdfZhfYkwo5A7wF0zgGTsL/qg2ROCHyfKEfP9hX3i5wa+Zn
mkZUmek0/U3tqfG2IcIIORLnWnqCg2wJWbY0Pa3ZdhKZgqzBNPpns+IjokyusUbw1fkUuqFLGGxg
QxHtX4v9OT+KZqt8jlnq/AThoALDyoO8rz5nN8Ve+e7dkvYrBzv/Njym+/Co3GqPC9NmqXtnu4tf
96GeTeMIgbcLuRKzpt1yIDqebTj5Kl35rumYjr6wb7+74s7bO9tvBjk9xdU0XUEarcOt5D4mDkE3
z87p3mwt20s7z9whmxucbTyqgFJmAKjOllKUZ1qPAt2sbPbtyVgcy4Ude+7bWn2Qcv5iqnO+M5Ps
H6m9/+U8fL48dNOCvrC/zOvn4JuLYmGyMq4RvHRgw3dSZ2n1LRmZ7Sp9nMLdmGJEvfM2BRR4nyn2
3XtLs2HhFJ875iTSY7Wc2iJsVadzKIO3fxgHY790qftwfQP/ojpk4kbQ5dmmXJ3MJBWnWVCsUNdk
61JciwNPdayrxEG0+a66RcNkU27Ua2tph/5oWry1PetL2ASHWOuwXbvdSv8cr4N1tx7c07raydsl
pMJH6xpwh8LtFSQOeJzz0ydCmiQiCFfZJXo/ogTLCOSk6vDSpKUbjXeXp+J8bU25BcqyZPCWVHNS
HnJuTK9D2QtidXQEpVbWsGOioyGVIaq6w7hwHEz7wttZjynqh4B1cskxDe6P56ZiU9Z7uUUr1YON
6Cqz0hSAuxIvHG/z3pusELRRuYDAjQJo4NyKKg1IPVWQXdawwhyhGTf2ZRujNT/IyTHKk+QTpePS
7W/3IuBsFYQWgQewirOmZRBilVWOOjcS4/kKJn62KbVO7hAoipfm4vy4oYHc4SSwWq83hHlAD/3F
crQMYXCMtE0tB46z6hPUvzBollqmnB5jqa2h+E8MlAoIIleCDTN2chtHg/dZq9M6s0voPdtdkejy
HdjhAlXJMsxNOxdRyrzcL+/8bLBvIndbiVATuCumz2w0kE1La8NAy1s2TlruymVgRU45ibO7faV7
lOLoWttHazTt228lvLQ//MryTVcCpTWuo1zRl1iN5vvi9Eg8icbdfsJrz0FNAhSdoSjlvYOo1glp
CUW2kR9LvlZKCAFVl7fmfshlPKKw7Rc2y/eLTWHQKEawpvUGbOu8N+DuF7qBMmCnrM3nAqjupxrq
ySN860tlSB9YksGG6cQxiCpw8z+35FeTyLElj5ApT1xyAUXtbjZEcMUDGnq5PMjv1zWkPLI17clA
PFH1m9kyxD7JIDJ1DCgPV3XZ/2TT8hfuqO9nPRhW4hekKgggauJsWQ9j2/lZwcQ2Ec7QV37mCQ/q
SaT4wqqhG9yhFQFb3m83bOIJocSdeD4ItZmjnMEwCPTHayBcROmhEKpwG5b14F628s4fZ0LCzgGA
y5zGimNm1n/AmpRobFrHEwLP7lsTQZHEV+zYH5J92IzZyoi9eCWLkXoALxq/aMkgLTzEB2NoUT03
xbwICBNZmT1D18ppMEQtdH4ouMN4ia5ENogLVt7PSlVUDNCKUyEyhSazQTwNysmogQE7YZenh1it
JLdFo3eXNP0SeOp9gybYLKUzU1UaALnZiS0PYhWPco0Y0Bj6+ygTxp2HAJ9zeeze7yUm8GqqVEmu
UNg/z7pCr0KJ8WBWjiGEqSuKUBzGMDhuSUwJKzPROiQB+qrdeUL1F/b+P3/0/+W/ZLd/HpzVv/6b
339k8HlO9QGzX/91CH+UWZX9qv97+tj/vu38Q/865i/pQ12+vNSHb/n8nWcf5Pv/su9+q7+d/bJK
67Ae7pqXcrh/qZq4fjXCk07v/H998T9eXr/lcchf/vmPH1mT1tO3+WGW/uOvl3Y///kP8nZvRmH6
/r9evPmW8LkDYrQv6YtfZu8+9PKtqvm8+McUgyfZBUvZRCWCi9C9TK9I5h/4Vaxn0i5T1NXglTQr
6+Cf/1CVP0jGEEADyTihDacEe5U1ry9Jf5gaKQtyNCDZyZtY//ifxp8N07+H7T/SJrnNQnRpp6eZ
1vO//SAi5lSjT0cPiV3IanR9di0WEAnXUJlCWEdpUQ2uslKsnaat1QqVSwiPbArL+meV8ZBXTTug
CUlVfqzbPQKME0GrHOkr6BWqFUkjWVwhNKVfo59WjasoHJBLHeMB2l95PEkUUZfGz5NidhZKxokV
X2ty3blwuFD3W8gINkyKFy8GBND9RhUsY51MtKWm4cF53OAXQvbrd+1RTae8ZD94lL2pUjR8insN
OuGwGGFDLACNb8xGNddZOzLNVURsPyUJIoccoU2vOeI4RoTw+vIZQlj9oCo+OpRZZVSfFBV+a0SM
IfVwDA8WVBiC8RgcqlVjyIelpLHZgnPk1nwBGQlFUO4y0gMvU+hOcCS1zPZqIYQoHgVZmLjQUJpf
676mDtCiUqS2vcgwcjftpnryTtPya1KLp70p5nlzEw+1bG6MIgu2Shmj2mcB/xS36iD7j/Go+PtQ
bNA8qCDbRMbhpCQ3Jx3Xywno7q9CXGtfqgqqeHS6h+zKGPuWuz6U/ChbW1FOCN/KoNiV88Hh7oC0
dw5/REbfyO2taOaFZmdq0X5CGRphaXztAfUvzesRm/cqJGgaw6QRuTqcfp0aDUkNBEiPfqsq37W0
URoqiMgYoA7cWDp0XIlVHlAslfZy2MoRw9tIWyuBNpZ6hv4uU1v0otOxT3bQT5UA7rtAF+xQKLkw
Zf26sBpLYpyD07VJYcqXQsqtz7pci9qqQV17bzSNDjl1iPSvU8Q15NCJZk2aZvFnJngMLXure2jW
CqcW6VsvtXwwC1oO4X4JSdoNJNzl7ViX4xWaFmbvotnVNq7K5DN3kPpLnxMi3kx/jdRn3HU6CVCt
KKJJ2c/Pkefyv4m610SuUHXSJ1UX2m8h1OCjW016seu48KFUOeFsI21AvSnczoOF+MIky/RVFMdY
tce66Q8+kvcBmhkKPKnwMNf3J7/20AEYRGxYapg6qRkkHYp+YbxLUCApndCI9IlYekRVQzCb021l
pUYOwVufEtES82yiLw6Qs6/lEs8f90Qo7UCosKChy4TyvKzrNyYiUdFKKtT6qEZtJqxAjrSlW/Ri
+BLIY5DtRjFvDxZydHsKaKWtgYIXQgxZnSZudkLTb5+pSg5btZEUaw3m49SxUh/JSElsI+QKGuUw
eJ3o+lbR31Fmg4QBmjwCE/NVnT0JKvEOh1dMdyP4h8CNvPKEKFtBleZjnRh1abOBtn+h0///6cR+
zhX5P//nAHh3Ot1yQtbZf9yHP86Pp+lTfx5Pgq79wQ1ToTAKL4i/NJytP88n1NH/wL8FK0MRGmxE
XMn/94Di7OKt1HpMUgPg/k18kb8OKMn4g8NMA81vUBCC82b81gF17jpBujQxfuEDwvxFEp1UyLkv
yL3HbxGtTlaZpzNfx6Zz1SoxQhuFEBIMCFtAtyka+0E2HkyxeQhhN17lkK3sJ+lfm/hyuDVCyKOD
GgLkFnXpaz0OviPB1OyDoOAoSosrqTn17EGtdfQ5cfeQMS/ll84DARzm2lSwCvOMSdWlxG3rvBld
rkqhhyDwCsmMEhlrCMwTL7zVErFCboDobBNRDPRmrP867N8e7ucO7mSTs13FTZC1CbY1T975SDyC
AUDJwIPv2FWs+JdspM/IQXcLnvR8jOaGpsa/yVA0Vj+Gphf7K1WNn8vITxwzsR4vN+YjGxNMA0JN
ZhegoHMbdaOEaVCH/kpAL8Quu6pzhbrMV5etzEIEr30GGcqUKmbuAomZNUUPUBEa80RwS7NBNyiO
r7LE+oLK18Zqyqe2bD6VlbQyTrW0Jvt+l5j9QvDm/Gr51wNwr4SWi0wnyd3zduoZTIx5FAqudcqu
Y/QdDmMtUy/Z1lxPOlynhQZP3/dv/+8ve1SXgJwg3kb2+txeqI2QMKUeuqRNMTgZghNB4iN65puI
asbGMbU0Yn+aeqc10a9WLx4u2//zrjx7AKKKoEZY4nCUzPO9StoL6qh64Sq08n2uFTexMMoramx+
+YhN3UHYfBeeOuqU25zKRiP+rirRLyWMr3O55mhN8so9DSFZOHEM1lDDq7d4fzdFqKGAl+BE6Ddj
dPolVupNGpon4g4xggSd0EPQjSyLhGjSPrGq4PYkSVTaytLPNkZwrxT5Y/CUu1E5Idsyhg+aVPwf
6s6syW7kuMK/CIrCjnoFcPfed/IF0U2yART2ffn1/sCRLZGyZ6w3WzFizLDJC1ygKivz5MlzvmaR
89R5+Oa09j2HbhdabvyszCkPHFt9uLULHry2GN9ztQnNZQwR+IMSk+u4dJ8myHdUYPq9NcQfmCuY
vhzEFw+rW3/cfoTpkP0oKAx3jpHjApZ47dHpZlw8FZfKsVXA0N6gXYWzyj3pphemHR8NceuKgar7
rb/1xzfDDuF6GZvlYjVbzEuZqy21aT4zLJ9dA8K9QXXiW7lqXq9LLNSmmYFYrSLDh+dw05gTLRSb
vNLtytdeTjAC+04Glc6Tw/hHBXY2mnyjTh6MaBPtbIoPJ3dvAAtubNVXRySv12v0xyUsHO/JiZzZ
J4av115tjYGbJDVGJnG6L9NyDDl5bnR84nxjQcJv1ly8rl3zvs6KDyr0FyM1jFC63VtUJDlMMG4B
zfXleXuvkVteqd7FMmXOk9tBYpoEjSQYakpgu8KefcRQZ2clLRaE3SqDeXvIPx/jbHWYg3iNhwtW
vDy7OErtRMVDWMwKk1S9lAd4IzLwUvdGJrk82O2yHJrFAZdM0g+rJMs3s77ew/z0cMqdjB3WmOt+
6kzcwCr7vsod+4LgQhfO62xfJh5D4hTrvgXg26lVLtdRHM2gOGYW2hmuJVHBf2LVpO2aJv/0pvrN
SNzTz3vPYzxWRemeygJXpmpe38FHPh282RvsnPaJYrsyKk7frUk+nSXGHCmejCDuFhk4ujv+GBAh
2qFp1hxJiu8LB69Ar5qNXWpy35lM1z15/tuqShHa4HN4CsnZz/OpC/WO5ySTNN6bqkRavWMLumX/
ttosAHxXP7UYBQEA5zeEXLMdRmU4cml5HbhokftlO3O8yrQOcqnfS/Tbg3TkzjTV8Lej8mrbNGLk
g6eBPxTV/Pa23Ycka/0Fy208+ShDLdwrdzOyZv5SZJ82cnt+vhYfaevcJJN+jVXQbSMk9guD8rO5
y65RyM92K3H7kEZGh9KbdY/AlQyabjOy9ZybEsYhakip6+NEfKMv5n2u2EiGE3+YkgezVDrXiNo3
26iu8FN8w9GO33XTV7fThhCjRSPQV76mIROELlJnuWasbPkpKxvYeG2Hmrt+G9EQD2bPe6LkRNWm
0J7g2mxubt6TGQOjdPkH1TLCQZb71CW6ttuCb9+jgNN07ZsqjHuAcDatweYot4UvogTz1DYCAMHE
pscyKmwqhodNi5Cxuu18xqpiPs9F7YWFo5n+GosexSAruTH7ARs3K+Z1ulQOvt1xk0LT1LVYuacJ
ATdUXfIPu3dw8i2SsfYRRtmDEQ9Bix/dt2JNTnCZ00BuBjSdat9aN/kYzeGtLdo3pIF49hYa766z
0e5c1gmedKZfecknEqBg59s+1Wr3qcjFehiUt6leDTJosY071t7IrohtntvIIvFwREWbjMWlybPM
8nrvVUv2MMJeeRldjIgDEanlkMvoh5h4tMZsajvN4m9FwrjPs8KkCmqi907Z+EVuaV8kt9DYzPqV
6VYIpyNvph/Mbmp2ho11p97zLtd4mO88kyCosDLaQdg2T1YZY4LasrRxE92sfQtDwwSw9cK81d6X
Ga1A0yuMgFqqOg4GAT+zqzcH/X22DTynK+z/6j0enpC81zTaFvTSXkYo2TsUJBBW7xNNUDEiIIXs
8qAdC4tb1p1hQfR14SaWkUhfmPf4dBMXZ2DZHgs8ZyM7dq94UyW3GaaWO7u131G6yUJLL7pwkp0X
4lIk3mYEMy4dftb7qBH1F13z5oNXRsu1hnsgZBKVfHQx7k2p0N71Jhvo16vt/Sl4chg0rRpGCrqx
G6fG+l7XWXXEVQmD95jNMmJI5ZdxnO/mxcCNR5+8vdugsDyp/GOeOZ634FSjSHg2ObC9mc+tx/bt
57FI3nq/TK2xKztVB53YzsUsai/FlmyAJtyYK+uwdNkGNQHDXEe+UGG3F4seVtB106099unXqiSC
/4wRWerciK7Gn7xUH/h7ROc6TnRcmox0T4jfzpT8CXkLPFEcNw63eDyvA7bEVfo51MZdbQ7XbeV+
Qz/5C4rYl2zREn9dyRK6GR/cqizkHsVXI2hTNpxBiNsPabyQdACF4eyT4l1eLJe5EdnVMqPcXUde
G1bCjXw2HVDH+Ki6sdgbuRjCHgDlzpg4Q7qpm89lTVgno3zzMNEMDUN0XJT9uHmHwc+XAJjJRxrz
/LI2/awRQwj0Ztu0W4LxM10o9fZtcbKPRvE0vbTDDN4bq7/IFH9Fl7dEcVMN/yk+tnU9fm9lYi5m
OuW8JrvcI1Y5rvY0cSWCpvqc0tYIVhwssbvCR/HPM8R/qZwQDdkIgVvxxwDK71rMOPXVTpd6Wog8
r7aDZkv2AEq/uvGnqtnWRPzPv7jiv3xVLomxBJgolE4UjH/LiY3BLHtkd7SwXNiOnsisE73W9R4/
qXjXdeuXwXNP+K4bQZFbhxHR6y3PMVYiDUR2I+h7MlN9hQ+6HeZi4mzGy/q+5ZSi6fAxJ8T4gsU9
lt5pQYupU257qoz8s6nbN7PmCB5WEm5l3s8eAUh2WR2kac3xzHlkJGm+A5+9NzBTC7Y8SFs50gqy
w46eqZ8iNb7raNf4ySh60gmy6Z/JxtjWMsCI78nreHcagTPLWu2IgSB/s7Rv8B5iqzvN26z07qmS
uHfjyQuRFc+uLFxxLz3/EbIpBuKJiDUtQtvNGGhl3GIrA4NJpH1dcEjQdgDClIu2ZRxdSA79MThT
Fm55gJk2b4CX/Y6sLjrHyl6//vnrczZI4JeKgmY0HX2byUS0p5kp+LWkmZeyGzo91kLmRG+hgId9
n5xNa7yPNv4qAtGYKZXofQmsrElgr51ee9Hd5k1ZCU46m8C4RQK4vTFevQqw3NuVQ7NX7foYTxkA
OJV+gP8hbT7xzfZ6DfV+7RV45NGu20ujIzjczPYZ96FnvRu+KyPHxtmN/a1wGfPos25VHyRFenbi
hrw+H+cbW+uzc7GttjLipDdd5zRtxd6UEmW3ILUZ7cHMqwNlLtquyDlSuz67Xbwan6c2JdFicp8y
IwfCTieA78lbkC2tM9zu6tXcDZrxRw/03wLVnqqCf37v4vzS/fnfdYUOP6qtn9L9/lH/BxtCGz/q
f0bcDsN78c+doO1P/4G0YSPxN8onpjH4dcPMWJZ/bwTxEweYCw3JDWQDxvl7G0g3/4ZDCVI7aKc7
mxMLH/afKJv5N9grDrJQ/AzrFKgy/4kC/h0Z+qM999+3gX7qBP5jywB2ONvIxs+b03VG78xft0z8
U08D7uDtZNf9k0cufYzQg/3Qx7alwDHH8jV13EQewQnz07SSObnVbMY7qfA/5Sha2mNqXKdLUs3b
7Fj8UEipPZhiSW9VIY3XZdbSJ93uoq9xNZmMhEw0KJrsRq/EMu7nuAxsRHWfY20eLj0DThDLGzNM
52h+1qNerb43m9lV0rrNt0jMew885D6dNzdo8O7R3RnWWCXBZK/euTDocu5hjMd+Ok3Nlb2Jtf4B
rf1bi/9/t7L/3/U7t0X2P6/vp+Q9zd/L7/+8xkGN/muRC/tv5AEMO5kcoVjRcLT+scil+ze4SJzR
nonu9h+I8d+XOS1SAF4U70F/UBihXfpfy5xPYwRBwJ2CP+KCoVr/zjL/TVMFJZxtIgrhqu3+ALV/
J4eIeqjlinQKwt/pcmcb43Ct2bhnB/T8hRnWNQ7Sh96OTZy9bYG6imWNdnGwUpOiIe4XzwyxQCOz
+6dH+N8Atb/1YLkt+HWbzuXWuwf543H+M35qZ3UyMknIbRXMWVyMNFn10BkSXBmMpUiu6r6sr6Fj
pJjkNmZ2VxqUoH+BfP4KFvPgmVIVZFgwB4hCBJVf7wGB0sHF9XE+xFphOofYjDvXx0QwW/ylBgz7
C2xa/xV33K5n03gWII+8YRhyvwHiGdmBUTaJe7BwYBp2o2u+ZQael2Ge6uLrhEPvbc6Yk1+XE6ms
BHIyfHpn7V9pBv1Gr/95I9CumLCiv8AIiPEb4FpnzDstsDwPedxXQ6jc2bizxBJ/xyVTv0FH3SpQ
p4+JNKlY569Co8rIzTXGnac39CLQ5BhHoaMaN/2LZbE98n8EZe6MlgwUGuZu0Dlnzue31kfcMCdd
EekOlgcIt7eSxLGOrWrL6C9exu/rjwvZBhQYqAgY6yEE+Ou712WJXl6Nj6Cec8Fd3KDAte9rz3hd
m8n+NDIExAbVD3FY0byO/Kgv8d3+8z3wK+69fVngEHyu0TiWkKt+nxukBZhG/VyOB/wbF89XmqF2
bkFtGU5Na8ZXYkqNv3i+27b69fkSdOiOwLGg1Q6L8devPeEnbCALPRzSLq+/qCkvUtLyOWOeo6Ju
5v95EuK+3P577hvbdyWSAb2BDqKkh5Lfrxde0mKFoTa0B7MvxAgsIgg4mebUrLQ8itCuTiOEA//8
Af/rt+Xl0uNDPg2PMJLjXy9aVu5q4bLeHhpvSo6dbFEcVWM2fS9lW383nApj6Yx0/S/Kt19rqZ/f
FT02Bzl0/ifhv/x62ZgJNn3oVX+IF6s3wTmH9tMtWFGHRcUp1pVd7cpgGUDC9tLtDefw51+b/tyW
vPzjPSOKgMfJ1n7bRK1x0Phd+BkVdJgDmOcdljLVSbD7Nx0pV2aZK3Gd9PZTPTV7d60wRk2leZwV
dEEviVQaxiTkl7bFcBWuWhkaajbB3ZvuFPe6PDYI5T9lSabftotRH7op+1a4Kt6ZpZkek7WcdoaD
H2sUpZFvt3kfallS3cKuwNIZc1r7rOGhq0KMzZpjAt6AgJeoJQTrJNXeV5njBNtMbMa1+TSaCjKo
vl5KlMBP1DbL2ZUj6X4Wo/w4Z9GlY+oj3Nr0b0k9Jycgsc9mrfQr11zBczJ2VK+U95gJZ907jZ3c
Qpp5qgUAVmzatwP78ZRSa55TUArgZK0pv+qZBNYtrLCLHeMK9n4blJNTNqHRicF3zPFSNUN/lNFQ
er5b4FnrTcKDeJkZjOOaUj1CpXVJ0FIBzD9U0xttQuxhCaN4pA8p9uOcAHttHcv0scR1pAm8Tmco
dHVHGx/3GFE72QYTtbiboG05qWyBbVARgEZr0uVl7L2VFoPXDIif5V6WT5J+Tr0d1YqdpcJIlWmt
grScs9XaDWhkyTtPA8pHMU15NIS5j96zA8dtVm4HwTV86aOm/pLxifWVgCCTJb7XM81zjW13xNyC
kHG53lXFTACsK3vMXpduIiznMiuSsLKW+a4rRt051FXCr5NLL+/esnv+3SiNeH7O6T065zSxqmyf
Ii+s82i8EUqSY6IR3vqOWPt0u+jC8268UpnhHyfyrKP/TiMCV6DPPtb5WN2BTfMQaTofssq5/hIv
jPf75uBaA3a2he1FFzsXBLE87ogzKlJCD/NBctcx5PMk7IySX1uhYhZJk6X0ollDG1jtcXuynAQ3
1sgSe1M6gm1Z3KzlCBHGGxcQzsxJlRfQ3XHL86w3o/XFdAo7w1jO7JYw3TDRyuPYuLKWtmnCutVs
78aqBj560hia3jetaNtLFxdzdy7FyFoWRestVzn09S/NkHn6CXpcMwUm+40HRbpQhVlSXpWlGPZO
iSzCRvOly6LrS7ucbF3lD3oxm3lI9WG7V4XmDNF+svPeuNXjZtYeY4mC5H1qoQS7X9qsKL+lmv5j
TdUSw5Vare/6SDF9jY4KfraObTDBiNF95Dtr1Muw6HOX6dCu4EmN2PyGjdUlIPk8J99BdDUO7cqq
IZkN7Wo/0PJCUkCLKdKDIvNG1xepGb0VRoUJsaPKS2sVGK87KDXumoW+oQ8Va4tFiSO69yEG8bno
Vesux1yI+cl1Emn4syPHaN8KmyGJpvf0sJwxnTl7RUerxHaKOL6dqzHFk0UCOR9dNRDIOjvCylkV
A3bjKsd+zs5l2wW1t86YYzSZM80HFUlWSi+rZKKbmZat39e2Vx+jYrTuTFECImfm0MCal2L5ulbx
Wh4xH9bw1EXRdwiAUDmzFLT1oLYmUWW+nSyEc7sXcvKnLpWHsijIY4bMdqNL7K4mg71tFMUhG9PY
tS6oxqHyXLzPdBj5NF1XjqiChg6k/fIIO7EvrwpqhT04dvSQSaHtpV2VtwjSoaYw55MKemh6n2UO
u6pBheDW6KzpapWio4Yt1+T7CBNTf67qSKqwUm4UlDGsj0CMOo8n7fvuWDl1fBvFeWKCyqUS2Vkv
kTtnSsF5F8YiW19zI+kEVTeZ+yax7I9lKreN1BTzXq4Fw0BDZN3Ok4wvedla0NPSk1sb7Y1QpjzM
YDFQV+hsHBnQGKIgmyN3V1iJ+TyYQKm+baz3HKLd0bMmxZx13+zHBSzyJGgSnOjsbJ5wqzpKp9TO
OazPgFGQaj9CVjt1WbN8pMli7sGv0ovyyvi60tdX1CAbmOlDOwSpWQJE2d26HNainh7HIsPmeqFo
CpIyEv3BG/vBh8M+7TVdkfZ1ZEUzcbnB3p66vDwR+CDYZJNTg4z2wqK7iB271jnuO73NV9E5441V
r80poRYP7TWWp7kZvN2q1VkTdq3Va++5FhGfun66dIVeJTtvkbG1z2NTRjf4zXqPpdbYd1m8Es+t
rN55Y2S1O9QvneFixjrHZ57ld4tsqzgolJL0oKouOa9VDo7QLWytAOKfupqmyuyvZ6+T35bOHn7U
5Fw7L4pTmgz0o3a11ul0RsrsZPfK8XjjGBjBk1lOBR1AJzC1cUr91LMTH6G1+n4aFLY/EUqci1mf
IykMwqYn1E06j/2tVBCSYI9wZMGFu+MZqhC1/3g3dDmntErLR8wiit0qBue8OLX4MO1JMroMqgwx
EGIoje5cvwN8rn5MtbHs6OEnmW+YOA/uMhQfMOOSWBRkKise02TK91NaJ9cpUh8nw1JZYBgZVALR
58pn0PVKZgCkO+KU9wMdIvPUNZ1OvO56EMM5726zdphy1gXGOLXTxL4xVguOc0NSP2e5SaOrl+wN
OsJ3rSHXdBd1VvIiJuEc7XJmTLBR8cHuSBKs1QyTpPs+rfUUruzOW9Gr+Xb0jHvbqdKgisrpMBez
vSP6GpvH/BqS6qzlzkF15SZdkHtxrTIPnakQ38gEu6uZjCccBCGPAS03YXh1NG91HAwSSAln3Uh4
JUazIn861L4XQ/P3y57XHTT1mL1Yi43DUCmT6sbFj+12qqbSYEwzHnF/t7tpXy6JzHaLlTd4ypP2
yyTST3NpaigxM9/W1yklaTmM+76jtZgXdO7G7NaKMv0VGrW+05r5ycjrZ7rkT/3W9S5GRsh8hXaw
j5BAd7MuxnoWc2OebRG9ULt/qlHuWj3+7sLN9N3EuB4GNztCZIL54i3X85i82/E2XlEoPK2t+Dmd
NNsf15r96q3PTjPcenimhaIRbMi2vlGlZVx3M42ypJ2Poy3za8MZnqw6TfYx9Pmg6kfoLrRI9Bnr
L2Ma8s8h6xeftGzXrH2yK7SkCyJXJb7b4gpkae5+SZz+JGFB8fulE1iA3jewTKa9ko0IUJlQL1bh
ffaDl57aPP+i2bZ27sshLJ2CTMttWYBj8pqL8l02luGn+G4EawKXwJHF9DJX+Qch+JqofleYjQgV
XFZ/kAPeTHJZWIKlvV/N/AcqUa8pPu97u5yWkCP+elWoyGQGPlyJA725ILHYJ7a1L7O1BZuJD23b
1j5xKD2u6fytjvoqcMAY/IH4F8qlVzvPVYy04K4bLVEfwnuiNZAk8uCQAfnT2sU3M/XJsRL6Eroy
eiyG2gm0VB6nSr8ZNbH6ZU1+CiOgOEYD/WCvUdkPmWqNT07p+YAYFeHZWt+yTti+N3bu9QxocYRJ
eQ9hvb4QPE1oVXQ512IUT8TEZ7VY0Q4ShwTUXPJQyNHL6NzL+dluGI9zkMJgFgevLGnlKijgfYQL
ohzB3LvvjWztcFXaac5qpp0nui5bF9PIjDu71B5tSMi04AfFy2/0QKrohZ6Q7rMlWnxBbOfOneaj
WYu9qN3pONaEVqTlUQjTWpru9Lf9GZnmk+mY54Ws5Kg7dXbSbMzlu9557hZxZIJy9I2mSY5LAlEN
xriQkMCXIcz0Sp7WqL5xJzyoq24hnV1FYflaajBWUKCC5peM+RzN1b2Ni+5xXMzoxljH9Vw3vRUM
ZKJXah0V3A+z3reO/aLXavk+mlN70lphPricAg9Tn2nnDGHiPVBKtqfDHT8lTVk+lmpdd3FumG9j
rdpvqagq19cE7HE7HtdXrJzEASIpGYZVfixzxpBBx/N6h2/9UnCy3M5itSCEFU4gCm+8FPkcX6vO
8RghMIz9UMVZGGMDWewnyAF+08Zvi+0WG4JgBXU7gWEsWhU6TuEGyZSIY6aP2i422jdjyk0adnr9
0PUiD+2kOVglnaCiKtSrOwqA665gFnEyrOIG/Ke8LfVh30MWusmaMg6MAU5DKBLhnOZJTUuQD16F
Xh5Jv9Dpa62Ffh8NVWjlckAwRbVhL7LPlgrWKdvdlGSkAKbr5rfUzBJCiCGazk8bHQAAc7YdtTk0
kcaME6ZWM4bAzCUuO0CfVK+CoRuMpyTtrq0JBjiOocsZT9406FuPokWX7aXH/+xmhhV/qSAp0DHr
OI5ocXexrznMkCVZFX9Y2MKGPZyeIgA4m4dAK8tuF62te1IxGGhQ2eui+95SOQGzJAToCbu/LaOs
If+kKVJS2Wa+OVfSOmDjYx3HeS6+5k2xdgFyGVoUIpjtRmGr8RAAbbGnOduAks2+bIRxLXJ0/bWs
nViIqZnej/bkkvZa6eZ9OlRPoyhUeYgWk7mRKPFI42jaUv963WQf6C/Yd1ptxqFrJtmR7LFNAjwf
JsuHwlzeRsNc32VixuxkSWxJ8cCq3lFFWbjsRloTDsiFt/tldF6mPCPHVHXcnUVL6xUJ9WYN5jFu
9pJczTwwlVPZQWTWrvD7ojJOud550yFaZ6P2o7aeuJq37Fu7GXPflZl7BXEtfvdo3LzLAaeGufAk
8kAQrmoDwSri13qJRse7ijoNiT8dboefZRjVkaZ/9ouywmiRnV/SdDxRBVKwLQyJhk5ur9qpRUNG
BWwxxWBHJKZ9rY3eD9vK0rMxp8UXL26/18zSvPO1vBMp1cyIZFzIQG+d47ZUWeReJ45aYtgBC1Hc
9uh6ofLWu1cpiP2bl6uGk52j55bkJTlRl1vXU2Yb3KmmHWAlePctFjAZTC+gUWxEVm9gTihnltQZ
Og7MttC6Y6LpvRnODCq+pLGa95Uxqy8rXIkd5zJDJvFq2T5oj3GnDG+9djpBnKxH+rWFObf+wHz9
W6U6/aqI6iocVT08aMhvfc+QXXqnhLxF2n+4b7pyPJZOb4TjmNPj1/R6ZAlaT1lVqUco2evZG0z7
OUvd5UnMXrmbhiynWRanAUjrHNTk2LtOGMWjrGZxVgnV9gDLz1ei22gveA1OQQN0lO1so4M+tFbt
imGikZ6yRtrnMREwGFvhtKG2knc6EMRQFckTG5reWtZGSMxKwnqSLidrwXxGa3+bRu8hNWoPnEY3
/FxbauoWeVfn9ItXswL2tGTu962TAn4i+Q4Y6T7O0xwR4kTzUUctVW6D2NpFl+N0b2sOLTdiiD/F
6j1ltAYr8BGpDypXv2ujpTjMjU21LuuEwR9cH2+TlSyBefHEj52+tGAsGOKpsW0EwNZmDOTgav1B
ml303aXLfhvVrnVm1uCjbxHLD5nbh+dbFCa9R7HAdWQQdlROMV+ksyR73YSL4kTLuNM976Xu6mM/
2GOQ6+WBkYX8WPaG4ZtJL19teBKxmu4mAu7NPJsHYQ1Xo+ZCsczvWpKfKR6sI1yOr0u1DgHGn8YF
2HZqAg1zMn9GN8NXNcP8EEfjcBVWuQQehrLPCYMzqhHRR+fhRgjUpD+NibVTRToHaCDWU1B5Is4P
TTqnE2nI4nY3LS1YhE9xRGmPegnLxc+dru8pRRlf8q0801D+aR1HD7KVlRBW0Mn6u7Qj5faxlZXy
vMRNEYV6Lnq5p4OVJYdKTPp4spC2ym+TSnRZ2DHyWlzWpB6yU2oq7xMpk3E6V0y8Bqtng3MiWerL
DMpG21IHlu5lsGf0R9LsdSotpGs0+1jIKQ1g0F6s2vzI9DXp/TltxBiEg1lcJQBWy2yc51kL63Te
p7b7oqnslK3TW7eOzgWyN+Iwg91dhSVMBVi5WGL2o+Vge17cdhyjdDtyv04XF3ZvFAem6JMwkpTE
npIYiC8/ll5em0Z0Yem/MAByYIbsqq0gYWGlEu0jTFSDxC5IoOeHqGE4yc3FPjLaR7PoWp+2xntW
qIZCxbkrKl6aNVuP8INPOqptO2SlGEcrIYp0feQEa+TYVIDjhTw9x/3L+ahq76BmlYeJtNRBNOqB
Qfqn3sbgXGTXk1dcGV2dAYvJ9bVJlpObxfic6ukZ8ajvi9NWIC3JcFV5ck+BRI9N6QapOsJ0ixhK
H6a1dWiKCtqeN+1Eiz1rM2DemXKyoBYZGaQVy5vmxZ5vNU69j/ERyfdl6XTTWdbTt1THMEoB9opd
qs81h7IXXbl565yVDfjHIKcvU4CeSPBAjT7DTYU8utZfOyUf4zo24HTHxkvcWQHDGM71uNr9w8Ac
5GU0BRl+QWwpbSd7r4s6jXH5hIEEbdjKhiC3TQlDK4EldgE8Ua8g29XyqWeikc9LpKJvlZn2cUiy
2iU3U0et4WeDbo0XDI3mgdpZ8sQXDsNlr7tF/F1pNeRk16qq4Q7Otdu/5yZ2aaFdrrl2WWoLtMIf
22ruD+h48gBiW0+0oFdURX5TiKjaCTLu+pSNM3Mb00OZICPnDS9g+EHV4jCFT3gW6lOShJxy3PvG
066ZPxsj192LQdVvJD/ePhbTCykiCistMONYuQ+upgHaWaK9xs38Khlj+86ZGC04xGs/Cl9ileRD
WTcw6IiH4r6NScIxnNTlbjAm8Qp+y44z5GQFepQ46hgXUXuFK3R+ahgKYd7PjNUDxO/t+yXG15hH
WftVJumFQrXvH+yxw3tpii15hjAI19fI4uEkEsUI5KTINrscTMJHo7Y5WoXz2huLs1yGLEqMs+wL
61mk0Q8Q5xEW/eyeo5oReay+hdFAV40HRqgo6KmTIEumo5jemHbIGAXu+wfXHIZ9bPb1qZ5bm3eU
x3vgGXWz5u744Jbt8KCmxt53jKoHmdF+Wwo1nJxcS75ExHtaippW896ztve7WoBLi8z2DqKQ8W1e
9wxftQvYbgOmr/ouc4I8r4qbNE5NpmaVzUYYi+MwdNkX+srrwR0QjkzWqYSsnlchHM8vxMf5rFEj
HQtOLAzT4xiLKr2Pr/BQN5xglHQXBlpkt/BXoSCnuo6hlQ6kkLdFGRbjkp5XCXt1LEz7FNm8ZaZi
pygoFtd5xqXPesFpRu1rL8LxNSHx1fOCpMPryqDRATF7vhA9xByLR0Y4wzFl/DlUsHJZoMl0Njnh
QsMsrX3iDuAWuDMAKxY5zLPYiPuSyelZh3QDR0ZLR+fKjsbiy5yuw2PTzO/NXPU7LMXgyZtyIQNa
4qd5SpknHdRDXsK8NddyflB5oXRf1r0dtFAsDt1cmN8niLlnM3ENVhVLdx35qUhBdqdZjudcpOVG
a40/O2dNLsg11e8aZx/Sw+N8pXXDtxEA9B4m+3XmlhcNQhPMvz4jGUR7IHmwCNJ7QSckzHv69F5B
rZQ5vWDepjJchmvIkVF01NVLrDfrBGiqzJ3qbajcnKU3mBW5Lz1z7Awy/Ad757Uku7Fk2V+ZDxjQ
oMVrAqkqsypLqxfYkdAiAAQCga+fleS9t8nT3Wy7rzPzQjPynGJVJUS4b997edUngc5ZIsyaOAzB
yPD81sX7AnMp1pQ9SBeRtbXq6keTN9a28Pz86I7qWa+Leej9wX8ojEjv7WmNvqu0E2921Bsnw2vZ
TFV7UdxEvoMigWja9wEJXYOy8BQMjv/V8DOSq5Vi+3xqFC+MFbxdDhdik3XdFId5jau4sP3NWsjh
Mbri0DkA3Z+DLcJtmBOhKkfPTdgaro6URxjxKVVevXXu76S3tpuwr5c4jzp3n89zkUw9O5+VO1Uv
wp8rkGLD/J7Pzrqfo6VLnMZVcdjnzW0A4PNMXrp6ZLnhkz37+V5OPkkcYsFb34FhbFDgfbZOU164
2uox9IXzrMYSuyJ0u/llZorjxiZrzoK7IfSKrRgKBDDGUPA1WN68adp0qTnWVzoPx+6++RWAYGSA
mhAT/NQp8Yt6oP+jUU7cMqfZ6Bw72jTaHZakdObxm8nUyIyNIfXvVC9Ij+e90X/Fm1+/tXZU3HFE
tejyefNNC9semGdG9mM/d26WRE1vNUlbLmx8lV5fHuWMZMosL9t6Wk27tBIds7c5vdTow9vUplby
rNE4RpXfyTgIi+JjtvvIORkgAoyNYnjSED13q129CJ800aJ5oFhyuVCqXm1qbnNUIvNPfmbIfbV2
V5tlG8p9q63shWPKSAqFT7RxGLxqT4hXJhr60RpdwBpGxFnVhNNLSTzvaPrSuPUct9yVvoTZIwoZ
7uCABPHSjAGnqf6qbU2HHGAKblE9z32vlo2jtLP36mHdOeGoY6uHSG8rd93QoLE9MO26Y1VTR4Vw
ZREeGZe2vbSeSPlHcdUYwQUt2d0G5TztmHsWBzdSxJy8nKm1mRpbnuAgkUPztoRl8Q3GAOZsMq89
zOfe5S2JAxmz3HpsiG3eQy3vdv7skwwv5wMTOgTGNnUoETOJrW/xE2gPQUxXjSo6R8WuMOowLq1y
fu+HVt76hWvekMkhXGBHRmzTPiUsc6wORUQPt7YVPVwWIHBhlX7ABgWWIZiLM5OD/Ba7ZJDU6azf
xtzs9kSIyIyPedi9kwOP+OzlN+oqKx7BC76X3jhajHqnS9iv1h3tpfezzPUUt4UPKcIqgGnj8IkZ
+4VfpNVpXtnytVRBsCVR77MHnTthX6fOxEMXPtch4YsgbD6cJrB2Wi/NvtD+dwZZbaJo8zZL5Pdx
pDuIA7rBE2bkz67XXsdMItwPEA/e5ZjRTzIVPrGmi9H1xIHDeK98zp0lYpxao5o1tdP8tEq82V1N
EzsWXn0cS5Oiw1tUR2titTvMH05chdcEjUs0+biAqXipkUnWRFhNRpvpi4M1pfpeS5w0G51Ps+CX
KMetyyK1ZmvlHsOPtR/YVTdjYj7KtOk/l4mFaPGEI6XYBmyin4thLSlfG5XHV6nt3MgVS8SiFE+a
lb83rhyP0ziSr46ADV2KhqiTM0j94CH8HM1+nF77iqWkG3tV07qlISumDQMAAAMis83Ez2jyf5Zl
FmaHSIZetldhb11zPunsXhUtN57mTp2k4+Snid0I38mZEc3KROUcQ+6jLlY+jIM+k5pTaQl/miYJ
PVasF7EjPevGSq3rsHpy3WNhcFHI0JXm+4QjLt1Oos6+dFWDiN5l9qWF3fSQO026HSbStCciElky
Zf36GPlqnTbYwha1sfrc57EYRxvzfh3wgh0ZwzuF4mFxRpkfFm7RdzYP5t/Ytt5vbUbjGyb/X4h8
fdOBhRats7y8D7zS3IyOz9FtZ9LgnSgxoJbGcqMGIEoUAp7Y21rZp6yqohciQmkHqcfxPlqrD+/Z
xzuqU5/37s3cre6J+AEdUd4EX52mRaRtMu9wRfHRzs9yulW8YSoioq482WKwD2bGqHWqM4YUjsgN
Lk/nvwViNGOKCcjr2PDTJ2Ij07ND8OjerJZ6P9hZBZmhbaaWCXuwHsc8m5KVzy7fECuSmNyvUtAy
ls7B6owZcRX6Mn+Bv9/xEjxmNZYAZLw6Og2hlcdDrawhdim13ooyDcF76aC5tGMG+EhrFif7ICSy
w2J1bcGTHamTxY7gJA3CpLVrVE+Uy31YoJzsSWU0NoGhpXa2a2U47kbYY/UalNeqKrtO++hrgsNQ
cx2Fb88H6nQDrl5oc9l87dvUQ7PsUpw7a0hgjEHn3pXlxcwLva3bcE7SLKy3brpeNe68f2JfNxWu
EbbWuhlFEz6sUSazOxQw4zQG1jAjuHrOk1RZsbebZqC8h8kSy0Y2zyOL8cCcum6+Q4Zckm6kY+Nd
k/Vsn2jKaL1gEOBBLyafkGAYragUgRC7vmDlJ7XHtLzMReDATW09rRlTiOIGyFOt9w5DRCbjbdbe
TClTRuiL2iYAVUdP88xkLRc2IvVg8YpKwpVDredlc80fdw5zdsFQJLO7Y9e6/kA2ug2tx1na8qvR
DsVDufiBJsiGeYoicIJWopVTXLqCemisunVrMDXAumSQuYuHtLVVrMXETtbrpmVCrLi5SpthwbKM
66PBKvqDHxkLjNs649OfdQtZqzXtPcgZ/2jTOKld7fhqU3aOSDAK8ZTVJbkHZIMpo0eXxd04YxUw
RZHux2ri96rM+tYKprdKKe+jidisu9GBog2DG3+gVFlPedRkZuzW+eonpWSxJBOnduJJQDXJnNV+
Xy1dblfbuQ0NhDVu+zaulFfcAY3o6UQ5SxA95kBsGaVIFDbK+3j0nUe/IUnX8ru8Bqlf7ypGAzts
AxhOOks/NNew+aqc703hk+Xoppy5UjcmOM/zneTudPLwqQyt9LDoGf3GwYrVr9NOTMO3YIHGgP3m
yWP7/EtPsftQOozkTMuRj7YbMqvPKz+gGmzACe3XrFb6hob397Xx0l9umowp0pY+AIWPHN604Bj0
wfEQ1WwpCg7R4uFOqvMB30odsvgtKUSQqkcFf4LrGYrAPcq2M9TLogZdvf3xX9i4i9xljZXZvmSR
Keb7K5mKxNxCuYl+KGrMQ7ZJTG9rzCMeVKMurrbFaomGLdMs/4flpj3vjJRdc3yQDbL5EWjQcm9B
LO1utMfzuFkqEHd7U/NW3sjRFcsnz7YjvhogdasdqbL+I7QrY9jmJM2XF4OHhYUnjIdg2hCA9079
PPKmW0lJpac//CR1VAbuYQQWYCXBInBjzCaLTpvY8sp2LjYMtHwOi+vGgUerrASVZ5uGU+z87kQy
F38GLpD1Oc61qzdv21ohFrImMAYuQbRoeTQYLItLw5lkX1IjyJmlydLuP6Thc2iJiY8Bb5KJBh02
C7ftal+V8azFZj76oKmYDZ3V5HnfOgpyNA9riQ6ZY/AWzaIp4N+DO0f1DWOSfpLbYR2v6UvTse9S
OZiPuc8JiT0sV0eahNba9Oy8/2bVk3qmm7ydmKowCJJVqbbD4Nt45GC3kW5tzfe+sKPHUU3FXVFy
9qWULc9d0VVH16PCnSEG3Vnjcl3DQHkd9kX9o1/cqqKGtaZ5ozrK8SazzGMx93qHG8D9oqRXfe2o
bF9kU9Cij3ZwbT1ZMRxc0VruV1Xa5X0KFvlCRiuj5NPlqSptdefP7ECZwml5y1S7Ix9pSbBTPB7E
TfmohDQe8666Xw1yJpvAKsWRfoesI7bs/hWm3vvUIA4X7iLO84QivGjXuUypwftRWyhDRJIJHqT7
YG7CZ+XMbmIEc/WsoTi9Muy2tzSdLo6UoD8UVJWfkljDtoaixbTf8rqEN+d4tqcQD5PtFzdFYXS3
zULjXnTRY5UHJrMD7GfhMg0fKLRfaimbk6jq6lzzZH/kTf4QUtmdLdN9H9NshYZCjRePq10nsCGx
QC144wjfB6zLpkgz5VW9jvqTX5dWwvItd+fNtX0u7QaulxmNJkgGY/ljk9e/FVz5fzG1ZV+3GP73
sZY3iHz/a/Olrf6Sa7l+zR/hLcf7DTDm1c0Mv8cMCWT9M9fiuOCO2PceElD1rqxfzPX/yLU4NhQ/
m33VUI2JIUIL/VeuxbFIw2BVJr6Fs9+D9fLv5FpgBv7F4hzYYFVgDGNmJz2CJTK8pjv+RODxK1w+
OS+42IqqG9xSr5Pjy3v0dzeRfZUd2KWuQK0F1sbr6vWE7+8exEi3a1kbHy+whAfcCpkk6+qfpTm4
exOFmUGAg9fVd5cDBytzOXehMvOYYjqTqU8zd/CuaHxkvJo6YYQAv7UxiiV9VXVbSZAxjnxQpSTc
TgMTOkQR0XmUIZNxp5B6DMa/HCWFsZtmQsQp1IWLPVntW2Vo676TjvFgw7i7l6owbwKsQWdvngAL
I9nPThyhi77NtghOQ+DxTjVgKLHr6DKjeinNQobFfmSUhskT/WD2FQlaZ3j3G/5aG2GCCab8YpXl
1s+Dc+4NR7tu9p4eQW4cqy+pZd96xnKPu/BL6ovPdhVfh6G96Wy5rYPopNL+3AUMN1R/H2T+vZW1
900L5syD/6FS63nRWUJLt/fTrQruEbGe8qF/ItDebOw2QOpqthledKGtLROPE53+vQrfS7KqTkGx
NdT7cInOwF/OzGcT1WJy8jvjU0y+5JXbPExj9hTpAVyaV35Oi3j0pubND9czw/2TntMP6rc3Ju/H
1Jr2uoPJDGEhk8HO6dsHnQ27gFkh7kc2uwQIps1WsbCRUi+9UFZirqEEVOaHU58z8WOBvd2J8owG
82h3JYJRk50COCkLVF/Gu/YJVBg/SRHe5rgvBW4RCruNb0R3/TAcxBheaFF2QARpHTRSd1ge8UkB
yqiSqbyQ8SF9eGGrNZpU+qWp2u9tsAJ3eiACcilzVKr1VKkqzqyDZ9+z4jsxht26fmBGDPPlNbdW
RHZnSGZtPDWm/aXv7EPlMKJFdFndYR9F9X40TArtYHo3amM3wHIes+7FS5/ZZQOz6nGw6PXlspd2
uTeMuMyL+8LIjgajmIEcSqRsCBre3QTgxm7Dnehe1/EtbeXRHYbPFZtB33gHt6+2XeZD3llvgsb9
LIbsHnTJfjHrizaYtVJMPQ6CYa2ABJs59dGoPsfZQnyfDx4jo8DU8aIZw1rUuXO4RyW7jdgfiM5h
3bCS7dOzv3AHnXAK76zZ/KjsjzJ8tHKukziAcMLLMKufaDMPZqWe2pmwWpjvr8klc3GOQfuOrdLe
tJBp3BAgbD+dHRXdlEH/UkgvGac+XoLbEVduWMndYD1Gcn6zymDnqtvQuZXeyWaIu1GB3kd6OUNp
OQ3+a2iUNwwzd06FEgE4MsC0YBcTMfnsMwLBtkFzfdC1egquj14eRs/WzGH/6IofaIeJU+6GBhOz
x3gEnrJHHaLCoz+IXWiOZ6crd34f3XY+RBrMcl0bqxIZhZJDLKzk6YLtVHOoOs2FTW7vdeAdtJ2+
BC0CWN+fjapZUa2ih5nC0fAfsFXwMdj7LsqONoqHWrEkD1vNGH/0xq2Xf2rXux/RP5JsrPdqMV9T
Md8RV3pjk9w3KyyzuC/Udm1xTcPUWcTt1d/I70xqcESup7ZwMxwuO2AkryMdDEUGLM1ygVjmRi9m
ZN47RBpqQ7J5csS8OxTTuPGterdYX3Wo94u/wk4MdisxHW5fRvuwxuZX28wy3grpzzxd48gE5TJ1
1SlirCqdkkh7lqLWt9/JEZm8x1P4a9I7mLZ7QwG183P15NehSgA3zHQZONiqvo7ewrb/HR35GaX5
cHaBTN0OExTWMTBPkKgvjrGehYY/4Cqmfxqnx0VeE3mYMHIikeX3XM6X1KrP6Oj1JhxleWLiheOz
gCdqWdwcwaHhSze9H6ARWfYHbo2nyau/yG6+A2Wan0Q+GNtpas2DhzvqPPXYQnyN68nlwHn0mtG+
Rya17mzznT1ypIfrhFhnokrU+eIFo1GR9GNWc++Kq3AQ7MboFjH0S13jMKj6Zr2xLVVtsvGQBvoB
haXfl7p7oRPcgpXZg4qZTu3eqELvUuICnhbk8iDL4B4MqQcbQJ2i2oxoqMxd1IluK7LijXd+jaz4
ZKfJKv1iX5vdyS7DdxT6l85NjQ0h5ZehECkOmTWugkonUshz094zO61Jw6Ru7HjYqcdmuZnt7rua
52+rdJ7zYT61jM7iNKsOYWteXCihG5hp773fp1/6IZBxTmcyQTPcgQ1BkagUsYycPqIGrp5LAgl1
NMMAbXlAlBzeBukI3GsDsBDL35pm+Wb6y3Q0yDMeQ2u5LdcvgZ2/K83fIlowlFeWK01MtSLGG9/N
yt42M6uVjHWPfUklVebonZ7QTCyvvmvhyVoRxmHMQfE8r++mdH4amgZrtdCNppKJPKAv/E8LZgK5
uNTGzrmq02fYGJ+VSh/whNzNbfSuXPVF4cbxPE4od/qeL0dhP5IUN5myG+eJQ+lZCVBTpWkaiePN
5o3KjRBRzSz2qsN/m/d+czZKw9qUFdY3Y1EOr+/6yamBvzhKFFcF7G6YV7x2Iy4wfMhrXJtEz+yo
TnddbcnbKQ95pvX0ilPLSWa3Ts9NiXMKQFN2LvLqtvA5v+cw6989ZPPEcMX8w8W7tGOnbJoscvCT
mszEBqbWdEOB8b31VUoVtZ7RWNIr/LvalFYzH9vUI8w++tVd42tzX4C12YUDTlhznMBcgTfO5HCg
Eeg3kslAHAYUSWs0b3BUxWxDHPfKb/GGGQ5txHu/fIjCPWdebzDYSu+dAICbk8GxBHHMeyp8Nqbo
MtbDceE14pjqMIzThqk5Mqdr3mXV16iLfET3TMJD0nehEk9CM9tTBu2/WRkPVZuSa+ubZ7Nqb7RF
aC2HYjmLOd/1Tvsklvy8tlDaa2OqQewM/Y3vyfDUTtiHiQ04wR1MtuV2CnHWhMP17UnmBPloilyC
XbqFCYs2Ezk3vQkvj8DMUeX9+2QYgMeKw2iWxuMKLvuFZITGXwQgEavjomTCetJ0u9RccSWmBt9E
Pe5z4bwxUw2282j8/N9NByLEmJ2F+i94MubpqE34yqExeUjH8iiwL1SZi8zR61t7sL8WY5PYs/1d
Ul+6fRrbRftHJPHf6sH+74QH0Mr8XZfFlP7HUHz5c4/1+1f8E5Dx25VD7sFKx6qLY4wE6x/sAJs/
CPmvUM8xn5EQJkT6H4gM+i7yKeADfNx/NvnTfyAy3N9gt5OwDaMgYuWHyVf9G4gMoBB/7bFYRmDb
kEdh3XpwKukF/9pjBfVIyEIiqc1l0S97bWIC2jAqNbE516YO7/oArMxmmYsqv5WM++h4JqJsOFoX
JOih9/GULbY/PAc4ZtEKK5WpS9R5Oc5YrxA4fjMpzPCmpwmCCenatl13fEUFmsAa+6vy2pDE31V2
MJSHgAieF/cIy1DMWyJosQb6zD4VZGmPfAtN1Kbz5YQUSwyz3CwGsjulkuVeOeJQp9HfKueWkaHx
uRrMz/AZKbPe8A7Wty5rTz6BJDhwDhtbzzH2/p7/X+OmuNRUVdSbitQF5Y4xsfXCrRSVVpnaJVMa
VUZDojlnYO6WgeLoL3gkd87sd8yqzaLvSK5Vvj64rVu/R8RF71zm0NZ2yursMqxT9CUnk//eZVP4
vU9tCiaM2bLgYB2ZkWspLf89tfmW2GgEj3HpqqW51XYdNTdqrmp85Z2dMv4kCh0e3brV3RMxWJ/Z
Rr9ekYfBymgu6INw3Zpzjq8S11742nWjYz15HZDtWw839TnyUxDhDltz+nZTjHK9oc8V42UcUyAo
dinRjnvfrqiLHXRvImHLe5ulGFIFc08FI21p09cuL2d3pyIjbw44U/CJZr7A+CCKkaZSt1gLVhEG
33K/pSVLGZDgu3Gm/K4ebGMm37QE27GQ2qNqC7xvI5NhNi8prHN7vzdgmDG3sEkmhLCEMXtlw6kk
k8FcC4qctwudVOA6bDwqTlP7ZBBb2Vxn0+Suyr03+swUBiHHw9QZxvd8Ngq1wU1SnKx0zB+NqRh/
ArZ5AbzLdCQfsdzE9RQCwa9B+DENYZLDJ1SJXV1bixMb+AYNwpK282Z3C8z/yjWR/QLteY/SnUv0
6lKaWVxA8+/RrpkYkONRzN5IGi/4O3yHZAPumm/2ZBRDDI+PDODqe+uDAKnJz2YhYu9sp8MNV7fz
WsVU5wPw8ib9lqqmvQAlsb4SMS7rXRRiDt004GDDDfYX09gExDfnfb9YAUW/SIukLEXzlpop/XWh
I9IbcmnXL65B+nN2WLeyEWJYOJrmLpwSk6IwgmsorpYYu0DTtqcB6FJhMtyLM290GF6kULEo8lZr
fa9x/n1rlOUG+x7rdnvyQpn13MAwa58iIbTYOpmhfs6TXd3j7g9oHRh5fBditlciPP7SbMaZ0rL0
Mv9h8qfovcO2T068t4Li2NWsFTgSA2subCAwq01T26nL0xZAgYuYrf6wSWiQHhqYdfCHamVyJK5Y
KM/pGAmmmIFeVJ7Bt3PsfJXYGersg3woVyaqy4KkBiYhTkdynWWChu19BEqvKAOWSN9zJxS8o0jV
3hIxaF5MpFNI00GpX/HIOvllxmzpcxf6snocFndIE8c0QJul4crsxs6F2kOL8aZtNpCA3Xols4hY
iqsdRPRliAW9XP31GiynKI/ShktZSZbjbJg8On1C+t7FMtJN/bor2gyvUNZV19+QOA71n9vh3G/q
ubgdDXAINCQ+pnFrDfs0CQcn9Xc6MOYPw0T+aFxhy41SRg+LQdiZSpCynHVDrEKTpJPZtGz8YPQv
sGMVpt5pOPVLxlKILPJwK1W6X/pkZKnOYxrp1doiPbkpeaLctwDsrzMOckLLQ9LzuEHrdNZJxakL
ZC7WfohqHwR9n1/S3MyPA764dbPaQfZYiAYD35KuctfagleycDl8Ql2DjWwAhzW3LBFvu9PU1ATG
BDQFiRUgQMSrVq9sdmHaTCRX2ZLxWYSCGwNn19LGk4iCxzE1Ujrz3s+pWMnMmtzPS/FRFGbBEInJ
QZiAbSiewVLRn66p092kjW2N2yoLvTLOqIumDS9TE3ezWUtorcKm7p2MZmKcatVkHOqsK8ZNh5r9
WpCIaxPsBx6KF//QsbmYaPoI66wblBU34FyYeIPqtvE+8imvyGK7c0V5twTTzVqliDc4DdzvS1Rg
PeCoLz9CL/VZI+Cq0VPqNfVRfgjP54P1XU1Ne8eiBIpt21qDozdWzbxPC7v6WS52fectvvdiG8X6
UUvsibnBmxBvTOd/h9ZmpJjVTJOgWom5zhmH7qeLaW+/MBY/1da6fjKelrdRaoluk6edExHaLocu
gfRXVHEhOuuRBsl6g23LGL0J8Gyi/K/BO05k1W1YxrU+VjRUPytjmm9AshS0+YU77RVxcRq8OYgu
rt0UwEZN81q+4yzLmYniwYMWOltHTwbcM1JVPi9GHppik0o1Y8rFKvhcZYZZxdWQBjMAW5f0sFtm
PRsulkHRungVxIta5N/GhaaXkWXvuLFX1zp8YFhq1VeXjePcYTzvs9jIQqUxfZbAL9mFUs2F84XQ
NV3SZlknS54UMuZyz0YKb8GE7isZnrPImqszpqq55FxZ1rR99hl7YzYKS6xTQRUsKalxXixqE2WN
aR21AaLgYdAitLC+sPskwXUctQn9QX8bdiKsaSNyH31xLa1vQZgp9d1iQ4k4d8Q7jIRXL6PEhZRP
kWhVpc71KzW9nc4dSKAGE1vH1M14dQK4pP6ELICdr8tkpseRnFr+BovQcOE3j235POm5xUQKKKE8
pIVCYGBiY4L7azzNBxNho+Wyr+OcfkrXBbRpqjZyD0wSwwBJKKpnN9x0oo5ESyaHPvWHqFD88BU4
trknmWyoNZlhxE0Y2MLGDc+0iqn+OSExVHeIUMzpJ6cJBzDdWTfcpgAIoyNZVUTObUNpsRCwNVuT
nY+qlwFWktIhC7VmHeZWOtbsK9trhgis9WJymUqvmRiZpfygdi5TRXhZus5Cmilz3O9ywbpxk1Wz
rnCvICvFA9W0sW9HMZmoksSPY1Nz7x5qYQgfm9Na1TG3KTHbK6DVeh2JwhX7TARUwtzI3vICygIa
SEtwpRAM0oQIPiLF8G5JjcXeN6FMf5oyBDDVVqWP+yCrNL6bFGni6ihi1eM0N5JmWMzBdGhxZ+sj
nznmcm3OQBegC4vpUvLiqU95acsfJChRJwnRfwatNoOdFeqq2FkDdp69E86R3iow49BJAws1hshj
RmByRavmQ5u7a1tqOFstLTavdL6XZWdgmkV99eVYxDuptElUMm/9yjuhAJswj7hamOsULgIuSZrL
FEgecyusnW7rUnSIveSQd5IgtYXc+ox/EMTNigI+KvD3+tUqnK0vbYTYrs0rwFFWAFyj0PNU76kM
3GEjvIXnLY28nFVDnJsvbgQaf8OjKp47/PsYDHRwtfUq5Y5xk1oLG5gC9LJ+0PnPFooAy5xmXxL5
X1x9mvq0EZuRinpKupaZLDnokUn8KHx4KUOES/fGyjM+4iEw8zdCTOyVkX5WmTGqetnErScRcrAp
mPm9g7FFHluvKxaqWy27k6tqMPo6Z3wTr6h97SFSXR/EFce3u5mlrNpbsQwo2l0dCvtURRD4+fAG
I99ekWNgKUC7GIlhchXIRfuVt3VhQOUAkUoi4SbrOZE73aEaSdvoVsYkCnWABpgrjV4SqW+zseLK
Xce8+5Exwybulrai/NrXuA8Q2zOD3kKPRb8mq2+Bpo9FF7CFCIlk8pnxdyAPFmy8TIateUfXEXks
K/Iy22PtIvbVdKu1M8F6FdhTXrAHkzGpKqdgMj9obNje4DpkdO3AWBimDdT+7nNHMJNlotnQN9P/
37V2XeZ23bVmmXTv//2QFpPgl+kX+eD6Ff+QD6LfwBIzgnBZYIgQ5P9rkQ0YTUxVIeNR4IIW8hig
r3/IB67/Gx09f4ru4AU8azT9/5QP7N9c0+EAtuCnmNb1j/4N+eAXlpvJSj5mp1fKGSvXImhYfxUP
pOcKSdfPzM0mE9n5RpuE7WDu/vR5/BcgQef6v/kP1BVyB9/GxyjER+Cjmfi/zIFrZZMXTV3sVIUl
H31ITa/CNw1zU7hieBTLVDyilHa363XLO8SEdl5wL+qeJJtwmj0eVU0Sfw3Mt3zUGc02SGpQHXrA
O+vbhG48hIBneFJ1c6o8n2gYao53Rzo3h13SsjmDtRpL2W0de77m2ZDePnhDWU+qLsrXGbOQ3GsV
iDLJqU6fio5xNoRsz0zSui2xU1iVEbtsV76QnIz+pz2kvzDmrp8OcKXItlymHC42wr9eBJ1WGLo6
EqwrZ8EA+j9YwycXu5OHZvWv+/K/uA6/jOP/0zf65TKseVVZauQbiUy+6Z4l7HV4nVKxDMvZWtjm
w2W5ISPxP7DWfrn6/F5oYz53OttUwGWGv7LWikLOTouZf9QN26e7CHxYWTOLTwPwgXPD0eXhN/r7
39W6YvL+dM/9/l2vwhiSnYMzwb1+GH/yHggi9Wl0zYeuDkD/LpoLhisBkzrd2PeiIva2GQMf5hMy
RZLDNNhj3emTmlv59Pc/ivsLVBKvhcOOIIcrfBX98Gn89UcZm5Yll81ibCa/Y7/vLHMPa/4VRl04
C9slio51Exs9utFdmGVqSVysVreEWb3iwJqpqNmZkzTPED4mYu/poN+KTqXMKiv5YMgu0jf9YFkK
gzUrXzeuoQ29RxMkQisGfxIYrQ3ac6gqM0yOzntdDGdWhAjQnjaWCLyv19cNtIXGsuYNWBdfb4eu
1I99NlstSt9YcPwriBoiK/Mti0QwfgVzbS4sZhnLT6GJ0v0PEMTrrfiXq8dHBo7QRnFlXRST9r9+
ZBDXgY5oaWxgC6GCkBt51amhv/YLTrK/vzzWf7o/+V6BxwInK0LFhWn51+/VTP3oZ+w22khGnnGP
RuGDFpLMoQn63ZcTmyeXwAfwjzh8Z1RGfwVdDw9e2a0HtlC0dWwoQ549J8dOaA7ltnPIHi2VS7Li
73/UX94Uv99IOH7DkPRBhBHs+ud/uqfDoFoqbBNZrFmcs8fCWzGvQyVNut7sH2u3V93277/j7ztg
f7kQgJddOJQ2BBTsQr98S+ImlXDnLCYakF7+D3tnshy3kmXbX3lW44c0wNEPahKInp0oUiKlCYxU
g751NA58fS3ovrR3GYxi2K1xWZrlJFMEAoB35+y9tp273q9QFOXwfarbCB0eSvKG43Oc74uJmtdq
dLLQw/kk+xezNbMvXW7a6Ly1cDrgmkcnM5ZZZq9Guxi+JK7omRDo+xX7j2/7ZF1bHhTR1bYPY9Gk
a+mcUCWxv/bTbPFKxzp9qJfNN/up5eofX+bMl0PVH0QrgXC6Zf+Zg/72Pqahypx89qiq2GXyDVgi
6C+jfemqRc7Serik3NS7+/iap4ja5bcxMDwmNndhc9snHwEBjqYm+kJb6fpEguIcUvza2X5jA9uo
+vqbVU8zhVdU73jZKql82HQuRSxjcKeHj+/lzGO2EXbRjzQc1DT6ya1YaErYX1TgiczIXDmdudQH
+/DSN3j2MhCIfZsljH7KyfxJf9oiB6LWKCEN+iF30HEBd+uhW5ghguQksqzvw6iQFYl6AQB6qmAu
LOIf5Hwkt2zwKdX1HklGEYCj2//BI2ATtyQ2Y2E7lbhNVZ+ZMcX4VQMpeW33unZgtxP986s4FLEh
+xlsFVnS3o7COmq1CqoOMfWp0X1yK6omoqaa/fFvYZN6OukyxIG3Ixyk7HA61l2vc4xZ8ZwNMy7w
/shs11Do3lMjmm8VNpW9aVHZnws3PHx85eUNnswybEF1x/YQm5hM+G9/n8BDsER0aSucQ5TFkype
mvS6o92nQElQXanqRncc7dlFOAuCpo7S+4/vwDiz4lALRbII+ZnBpZ98ZDJqdEryy4ozJmZAnkq+
boleWM1ea99BWHQOdQvOSfYmUdXsO45hG2LhNhxFmDD1QAM9/I0dTZwKPTlfwuSemfkZYctGQl8S
QKzl7v8202AaS9ine5S/3Na4yyhf30eSzQTotXm49nKjbrcfP5BzHwOL4TKxsYF7t9aokmJzaRpR
wDxLIbeQM4dqrSIcys/hRWDnoHNNrio0ieePr3xmVnVo+LHCGXRHmV7e/lYMLnphVxSQ/nAdQZjw
QdbjQOCHRVkxk6gXa9mEj//4qnyAHmsFTVS2qScLnRJRO+SqjzjgN7+9MYOvMeIZ2HQgKnpsnQkx
RGqYi93Hlz3JOODYZYM1N4ylqcCBj7Pg21/r6GJoKChSW85rvqU2reReUu83dg5282NUVqG9iRy9
RpLEfuxY99haj2bRa7+nbtJY4goKbXsyjvTfiQjTaF9QDjeCKCtEEfQ2SNU1ELP5NSkwnuB+ayg6
wpqC6uzmVkNoSxXCVTRyAsC8yAIzB+JB9nvD6u3pgKpzslYKfhEIQxNMxJXMgBZuJ+qbe/LC/Gnd
2J7zRRCEgN1AE+5tOgIS2omWbi7YGNynK6pR5YRrMad0BMjab2GCpdAFPn6Sf4JDTyYRjsRg/hnG
MP39k9UIykNOb3VmBPuiuwopyW4sZQAhwB0F3zOiSJMWmQ45IB+vQ7y315aboGX0U2s/ISM9eHB0
Dkhr/FsqjYJW28gp8+ObPLOUMXujRXMMhpU4ncgnYUfgeWJoWXrp/EyZzYKJoNULWTNnplNiiVgo
dB4H4vCTHa3ltwpjELLAIa45bxTENq8FsdG4KTo9WXthNV0bHuemtYf4JUgyV7+wqT77O33OfAgn
IJmfRhp0I6ld00SENrVl49kQkwxSX0R/2QZIajkfEHLulXOeQsqOxJ2pyj75oZziCn1xQwV4aszr
Niq0wA+tgoDHHo7PVNT+obIwe9miTajequSTWJAqdQKxD5N4W36NK+bqVJ/1wDdiqpBTStL2x+/8
/UzK+LaofFCsYWLRl2f1t7l7Ik+dXgPLalFiWetKM96UCCSeatqdEBl9ug1R+kTp37mwqp4GSzC3
WOx+l307VxZkmb69cmyZAycetg253pIkICL7rnLGcedhA9pXM5F5cTS4vyn7mDTvoH11nV5dU4D1
iVlzMJp//CDefxTcDlIZ1q9lY/7ndv/2IGwX7XNSgiBpNJyORQVmJy7pYn58lcXacLKZsPjqCXKA
se5YzKwnv1qKenTpm65ULLqNmUF5bNpJxQgFdGSV0jAO2oTvjEP/t9nQwzpo0xGgVF1MawmQD+ar
bsKdxCdRcOyxiTxXRNIJd3Z3JZK2FfVw78KIfb/74J7/nD4FPRfG7dt7RrpSVF1HiQA47KvFGgCX
QnYOe+oJKcTHD+j9+mpR7sNwTsgAwgX/5PlEhVVpxsTzmUNOJ/3c5lS7c/NLM+nOl6QiySy3J+f1
44ue/RYXl4pueUwt7rv9VUHprVWoHRZP2lEPbZqDaIjAIJWieo40zUa+kBAYr3Giolk4WzSlpTdQ
cVfk6MLSqP+KivpvZ4/3e6qlJiMoe1JiYIicrLylWal+5DAFrk/qWw0BLe0H18oCQmyB0Y7E/FzY
U4nlNb5doiz8NR4aKSpCzMwnA9KM0VW2Po9elJr5uR/VlJBOP08uGKax6nYDlHwk5Sa0hQAoBjGs
PkfzkXDH0C6DoijTPIgxh7YIY22Vrz1hJTsXLIp69vOoBjLoxIt5oYG0jDSzKMArACExLiy1Z2Y0
a/l0OPf4wucXvf1ageobbtbzM9zBGO/BxKf7CloyvZSh3VVwgYk/7WnIw9qRFz7e93W9ZQah9vGn
ms5DPLm2k1YgCFFJIBcB7pLM0v6FNtLI4CsVHbFoi3XnvvNxzRH5bdu/dHOcH7MWSC2MXfNSPs2Z
0zi3Y6HeYXoVPsvQ20cx2Vmo6sGgeAQK6nFsUhuAiwDS0M8aHIocPRVOyin90oyYRVPbZ4MW1rF+
c2F4nfmyiCixKJjBdzbZVL69j4Q0nNyJENLKyCAJcIQcvZWVMG6SQZPzjm1QWG5KgMtXuWyBk2Ue
lvFjlQnEFx/fyplZnve6lLNJr0H/eDKsJi2UPqSGiHK21az4QMo1vqNLx5MzE6YjOKx6tEgI8Did
xEpvmjqvYjoZXR/1kt2kMSMmdYuVVjnqwk86ezFWUwoQrm871snOsiwcvyOZFAJbNVSrpE29lyXT
ArCt8fUfPzyKnjw1ExkF8WcnrxFdfmIbCyvGLUNg5bCeN7jNkwsV6XNLpLOE6wAbpOPAOe3t1+Lm
yTAh9WHq89EStOgPMaMm+XyI6D29OIWIBYQ44a+n3MjXc2SkaL+16KcYe2Q1NIVfvN6gvIb38HcB
6RsVn4NGhz9mRquBeNOgmohke/jnD4fyh8np0DUNU5wc0ak02t5kDmxnlAddqUMKM+m1dWFyO7Ms
UDSkfCiE4VAQONmu5UVDFSTiKrAmnEAyo+4SIY0vZoUnj32tvLQoLDPWyaLgUEPjNdAcs6zT8y4w
dQ3KnVi+rorJXx/mbwIh2tqcZb+LWnDHaEnUte6goaHU1B2AgjmbLlOI3hKIG0h2k/nQL9mXpIYV
e0d60bbxWrDHHJkPlWZeW34HvRxwWXthB35msDsWdlI+Il33OX29/ZDgeSg689hLiEJuOKa2yZ4c
+Gnzz188TVQWGvpILqFkb68Sd63W20BqVhXTPe4hyPewL7oLVzk3ym2DtgMbAgb56ao2R1lijSF7
MBh2/rpVsG9WwJvSdW4UxqX82HMX89id8pHR+3NOm35qtjHA5JNGcjtRasmYELUqqS9ZmO8vHAPO
vSPGOTJ0ZhXWiJN3BF2zGcuG72u2kQaTyisPOay9+4/f0ZldJRp0Dy08h86la/P2HWUx5IwBXQKi
ObcLOAS02wqDe1DKz0qW63RILq29738XTRvGjGdQD+f4d/JV2LSlarPn8AcoBXSfpeo7u/u3Nf2/
3SW+f1E22n/PJj/kz0n2ZNKBgmRQ8WA5G3r0TTo5G+jnZqS6hhtHu4+f4blf5FM7ZOpnMuCQ9PYZ
9inIZq3lWpzr9HXjac0qauR8YYI7swulqmfyQTjLxy4WP/nfD6TZFE8J4QdobfGi/GhzR6GOLKLj
7DTjvk8tjGZp3n7Wsyi91RZpUU6LmrC72Ucs2mKHTKd+n4LD3aKWatZGCwwLwdmDSqryxhLA+Dlo
hf6Fnd+ZF0GwKI17B486FdqTjR8IRTMpfD4wSTw5R8iKvovbjT4t21B8+/hFvP+YKSYIQeYc8wAX
O3kRlh1SMjEooEjdhbdU0gycNAfRkdmqZSVso4fEg51x4ScaZz6AN9c9+Y1+F/aqQu+MypEqp92a
L2ld51tuZV4THeXtyD76MkiFZNWdOueOzCSsyT5otknLyFvpCsQR2Vi9fPw4/qpCvl2jeCBL44mz
C/II7+SB4Aej7UzaRuDocVPfy2nWtC96Pef5kaqLnT5AqBF5IKLI+O1JRibq0dBJ127bpfW9XWOn
wymq6eD26tzepnGPTJsar/dAExBOOi8+53Q9WvrXZeIFiRaacsC+Fzka+2WfjI46BZxW6bNBfAMN
AhMySJhqgedlMRtr6bcgBvx5Jj++mwVyXM9U1QqYHL4wHJQI+KmA6b/yWTqfKZpz5p3Hsb+nhoX8
vyRF6gc4xURewWWuEzY2tUVklDKVjSDLw+bQjHze17lLLZRVd+ntEuNeYq4FJPRkOhBOYfUggAfQ
CA+b5yTqK0qLoBcF6kWUo3M2/lACyeIKQhs4bxdW9rUbZkj/4P4qMMGuH39FdZ0w/voGMoIT+sbX
ph1L78oea1+SDNLT9UrQKQ8ICKs5W9W9Ybx2mlG++hQvS/ZrsW5tM54JWSYKX+Ym0zTrkUZxxF5m
gNhreCNkJahFiMux08BMqkphfnOb0vopZU0QirIH6xiFQxWtcnsYdmVdamuFFtFdUT1ssbxLFLMr
ElvmH43Z108OhQrCVkBBhyUc3hi58f0g2Luu2tEEo2Zg7SiIzEjx5Ii0xYBcoDIgRccIPcowNIUQ
5cb1uEu82BqItohjcxe3Sf65wFcNtsQfn9VU3JtNnx5a7I7GBhl5+6uRwviRDU31FPra/GnO0yoL
JtCdPz0Ybdg+KHNVnyy9rFtEvCapdmYRx2gZptI1ggaEvFojtITDLaOoezQQ/nWr3JXGVyoj5gya
OPZMyArpYKwL0tFrSFjFBE3QycftGE9jjCWvs7ugGGrxyWXs3uNMmBB0wOp56pLJ+5HWLfDE0ovi
B5N/awSTkpgP8WNYTlATTPNdGtTLV7LU9C9IFosbu3Nykl+FUliCWsMsjr3l9nxnHvF+vLGWwIHB
dsKHacwFpPQhMq5Hx8ESmSq9u4USm79maTHe5pbbvWbtVKUHdzTSAwRbAUhKOXychiEfqpR4ihXA
TYzR1GoxyWemMq6QnLfuxkYMCu3arOp46xgKw7dOuCjMAWRqdYCrX0OhBV21XCH91OP12OAFttSs
sTgWFlqUeQqdONAHH3c9kICd0hSMId+d7Qd70KKOcjCZVrRlQRWiA/faHMgi3D3CblCUEAlEtnut
921QGWWBfS3r6q+wYxcZNIJH8Ln0MF+JqiHfry4TMqTqyPJm3Mum5ewUTSJgfaNPsARJNFNxlegN
k0pD+Fix1xCcL4NwMp+yVmKUL4zJvOJ+yWNGTTb8hnxUPho9Z0+c8vYIybOD4mzSBAaSI0jNWKVj
kfyqfAOHuatr4bNTRtV1OWGbQEsV+t/1qhyercrLeW/4KrIVpa/RBbWAxYzxqxuwzfy+uAORuFS8
qFM+6jgwnvulWNG36EFXsVVWJFB2Aip23M3dV70ZTUw2sS3vZsMGUBTOtvjm4hT7lDBlI9LHj/WZ
EgFRXVOE4KdERjKtYDWa0w71Ao7o0Jys4dh4VrIYi1oDK5xR+qDwqvxHJ414QL86jxtQp5azJoNs
vJ/bxH4lxEHe6WPVxih/B/11bPrcXWv+mOmUzhv425JlivSfJPvdt7b+NKW6iNmRyegeuVeSMqTR
kAeMY+wYTu0RWVNVs2MR2qaRleKZ1BwNhSEQLKB0j8SRdeBccZbc5D2487VtDc14FWp9odZ6muSP
qJxBXVLxsh4N0eHucJos/ax7TfzK8Y0qexha3ougzv+UTH33YIlBzXvdNcVCimB0r5BcdU96XIZ/
JqCCKT1tbluivLA7xvrM94HE9nel7OmpcyMze3DMOX9m5vY9Ehg5Nq/yuq5+dE6YxXu3J3kJkM1E
wiTD94uXN3OBMJ3FCvBBMjyQC1P0Gw6vtFwaUkWB/jYTEWv9HBvpyhvxg+Op6lvF0Kwm8jDAZF+D
0h+vzS6MbzSiQl+kIRV2ojGffk7ZEk2e1pSkD75NhFdgWiWuJIvQru9wSVFWI/9or7BDT/nRHoom
yPzUcNaiBN+F+5N1q7NNaezhb4fMHGaY3dHZDts1wiM0ZD6Gp45EIxeY71Qyl65TGJEVfH+L/RAk
HEFAWCEAAUyJ679wgdDkl2dg5nCrG5AuWzP+MnpzK3Yhmvc2DeUqJ7vlGI0MuElraXhmYVpIZoCk
FrTVNc1YV3yCEySWWbuVjh+DqbKt6MdsYZRYzxa4EyNsDWNDf6vCtGijESCfdPwBux+PW8ZcCWG/
9JeGp94qbxNGGqTixGvxN7m1FQ4riLXeq1OVxdfcqf322o8ACmZFskSkNUX8PM+DtcjMLXCJbWHp
96KYqVPPEdaxXdeZtC6ZHCIHUpkrviemj/tVc1g4VpMxuZ+wAdKmVTphjlQPmhg1fejq122tKmIH
dG3JWUU2HyTK7nSom+0Y7Xtj8J8bwKQIKxIpj/3koEpPMfjdMDXr7SqkGBze5iUo4kJ0BXGPuSC1
RtrlEuhXTbhq/Ro9X4RcrgpErcMOy7K599ahgZkDO1jXhNvG0qAQurEajE0kvby/DnlzP+3WHb9R
1cRpPqWh++B7MxaZvE1zUmOapnhhT4gktxh9yQc+WHDRDXs0XyaVF6gJ2fNpAdJGHUOKu+xKU81j
5g17X9TUQVNx68jev9PSrvtch3F868xNdBfHhjsdS8noFROSX7YDhvqMAd/HpjUA7SfJE91jkE5y
+s7mjxNIbWeC5FR9hGBJmlA24G9SE6ZMvA/30ZRD8Wj0jElrnjILb6Dj3hK3yKHF6kd63rEOcKrx
f6fS0V56QftTnwnBQSvZmAnKqAjSjg7OciuSUR+2pjlB9UlhNG1ioSGDaUUiti4d7OZzBpdxDGqY
IPM94yMGT9NFMFMrxiH240jzvuFPivNjnWIUuMotaxhWHk7Z9MotAIvcp2SftmsZ50v8BF7gG7JV
KiPAztHbgWZQTVsJdAjtjd3j62W5K8jBaYjGNNdN30CRFNrUeztSapP6CEcZGkamp220Jb7QTnf+
0FrIo/qpW/laT7Jrq6UPFcQ9tWnpOuSrXGqWDU+kbL/olYmfwprtwWDPQvzEqun8KNsQIrLwQQY/
e0I7ZZHF6Ff6V7two0cbyp44YkCJj5VyjXlNTHyx7TJ/YpvNp/KpdTO2WGbokQZp4Lo+ekM/3pRU
0DhHKgQHsL7MHpLxPMDoHRSEzY10pLsALRp/OPC1q32ZeWRWmb7iu55szb3OlG4UG8zuhXudY29b
yDVzz/Yl1vwoGEERfjYKd/S2FZipn8PQRdBqVB7l0F9tUe4FkN40KCsv/j0Qt8a9sVm5wYOt39qh
mJeLI3dYx6MnfrB6qq8MJlsFJpLy+8ocbSomdfGphsYfHmoRtt8ICizv0HJn4abQRxJCsXijbhDF
sq3GsaGCSOucTVS3BJ1iF4tvLatfUEI1tq/rdu61aDProUFeb6fqPWmZqVxbI5sCDNHEbW5z7CRy
2zpEYZJc5gEOdVxoiiRMRQZ58MWU9ps6LFXQUpvDJp/1edmsrDGevyKwb24Njjtqww6FYj+xV5VO
Sl0taEYQcER2pQ7ceh0ZQ0OSlNEUhG7HpjXtbRMH8ur/RnObQdlG/VPZbLFWbBWbIOoGrQnoyEhx
oQR67mhPY9y1aAwuos2T2hG2Ob1sizai8SjiXa1l8pcL3ANQq4WN6cJZluLGu5OsZywyL5RLVBXf
Fj9sk1AJ8jdZfpoK09zgyzVAevm71EjFEHohLpydzwjLbAfzg0PL9Y+S9qRMZTZoDWqLoo7lZN1K
7wbMubM2+93Ky9XPMC7GR8cumXoAq37JNK++ayafXGhbcH4i3wlns2o0ckw0pWDCuzSgP34i54od
DnpziqsoRsief/tEEFHqlSOxVk4Rd0niI3gsX+HWngdP+4STWQ/gsk4X3vnyTk/eAyd7lFbQBmkU
+Sd1NTdiVeJL5qpm1V9pyiCaLutSf02DDxCa61D29mCeY4tS2YUK2PtrU11blKSubsPoOK2ICiDq
mVdybbDjE02w0dtLjOHfCJ5+YTcafsL1T0yUpl2yQpzpgnNlIB2L6wbBl3vyMWR57k8DkK8gm+wa
kX73s48tyhqA048GYF6GvUe4RxRVryhYs2OsD/KY1yr85RAwdaF4//7Fu4s4yKSFRhec9uHbF68I
o8Byj59MamN/5BBUHE2d8JCZgmi8Kqf8me55euG9L1/T2/eOVBbJDq1bhKwEZL+9qNYaZMjPSD2J
kjGPWF84Lszshio7AddDWO7u46/7zPjjefs8cBPsiknd5eSCOCRVQ0JxILWq2lZdmm8iCwrkrNhz
srI54QLotVgvadtStcw0UB7QO+L4s69jmJ0R9R4N1SNmshIfgpWw2Bt/fJNnHgqLIR8GkhU6Aqci
wDEdyNMQKmIrUjurMaN4jhCH0Kqt3hg/P77WmZY1em1yZBAbojyEt/b2gYyaTngygcuBSxb6ta2E
jj9G+TgCzTEhI40kFtKyO9+KnvpZadHOjHUoBTpRT97mwr0sb/vt18CLoX4P7Qi5Pjadt/eCJg/v
66JFSfzI7q5LrQBRCTNZ3I45po112HlwrDIHgVLJ8mOtJ1OwzcKY4f3UNJ2c4gs39L4C6wFGpZ3g
8ecXVebbG0pMT6uxW1PuT1uxaXLcovOy3ajnzLsv4opydxHXuwgLOJv0Ga9wbzbbpg+HfZumw7eB
yuCmr2W4/vjG3n8hy33RlkJChR3mVJvdCuWbENkjlDpFvlYzCH03mXBSRZ62z+fmklDx/RSJFJZe
BHYTZLF0Xd8+B0K19YYPkqZ6OXpPEy2sVUISebbq/OWAEE3stWGaodGBQTteeAtnXgIaIRwFfBJL
e/HkJTDzVLL05yhomirHe527m5Ez34WP78wj5dNjLOCogZ/0TpfnOCkYdoZ1zAHyMUN6/akVs7GV
5SwPXu5A2fj4Hb7f5rDO0SRjpKBsps3z9plmFC2QObHQ9mBL7gDjEDCQlm6A7V5e+FzOXMqlD4dJ
dHHA6ebJ1D4UojWAVUSohXoMxp0krxZVzWpuQnVpgl3+1skYxonq+Ox2aV7zw97+rIhcgJTwI7YO
Ki6unL6snwiyyclZsEvgq0NEnEWojfK68DV9D+/ltyCxaY0kUw/qjnpy71bV0WqRZILbnjfUb8Kt
01vYP7PMHY8AdeIL93z28RB2g1QYhSot2Le3TIwRotGI0UQlK/1VKm3cyqm37yH0zIePX/r7ng4N
a961jyKRIcz+9uRaOOzg+S8cESas4g6yiPTWXdWon2nckmDrOUP+rXSMtD2myoroL4kkHl4aEWcd
1PW2gZtZoBxbmzQzxH1NLrt/YT/0Rznx5hWip4BX5i8dHmSNpw5FwMlALAkPCGZahtNTlKjICEZs
Hz5cpYQyOeiMKd85RhmPu04Jf/qC3kiiLc7AzCrXJgALtUSLDoQ5ftvUTYVFsAbdxSa3QnBOT0i7
ddKGdp0aIYIFRdmKcCUwMtUr1ZPEfixss70B3y4z6KmR2shIB7io9aFOS0JDrn0r6VmICwPlz2p3
8tMxFS19cZ6ABZT57esJ4dFg/ifQsWWzuRu1RlPrnAix71QiTNjAXl+kG6qJRBNlJLPXW5ZWKmHI
CacbDEGoyJuEFBIk7Y77IKGgmN+hmqoHM0mnH66bUkpMfWsmIK/j1a/YhfXfU7hLFBwGa8o3qUqI
tJN6Ev9TtQzVTBy3PmOS/9DfePvDmijMM3bBcQB7pV5yJNwAFMN4QUT5fnu14O1cPhw28+wmnZPP
mydFNAopzAEQuvo6LXpf7WQ5yXidg43YJbOnzeSVhSWF76Qs9ijxZB8k/ZJgW9PrpGJn+xpMnQ4f
N3WPUGwGT6XzBcnTuyUFXYKHtJYOpvBt+1TV41D4NhQNvsA1UrWLejkTW9nom48H+7mr+EyDC4xv
GUknHxMVEjtlsFJSioko1BAC6gHh9El94at9N+Wi7hcuvmpmMHc5Rr19t9rispaFkwQjjKa1nTiQ
OaibbCZCc0jyjJRzNSy9o0AqSx5bO8ns7ce/9N3+gDvgeWLoRiWlvxP+jDog5wYoSWCJSttKEpJW
Lg61685VEXkwZqc2lmb4O0Hb8NPHl363bnNpH70UpzdUtHTn3/54RRO+1xONTutIKvWIW+WGjmP4
mUnHuFdhVgQfX+/MS13OxkAgLX4s7tu31wsZ5ehuKb10daYfVG79nHDoX3ij7vurLJZvTkSLp3PZ
mJ9chfN5l08DWaZOYT9lFK2zLVmuC42ZXQPJNjIj2l3C6xtAu/XlsJmnu45Y0nI1UmlqriirDcTk
kIeoWcRwrKyJvrHbk5u2H8oyfzJdR72GWtwzD1SSarsU4/wZoZu4hT8HLpakMLcHolSZMAK50++q
NkhO7bOM1IqZMeUweDQCJxtdFhyRbLfq76qp1kjMQTlJ97/UtIcEsWD4C/JMM+yx2zjRtoDi7m9o
04bFakROnK8zDbnAurOgkGwoQxfW2s+iyNqy0EMsRJ7lPIkQU/a6pc56b9Fpqh4rTsfTFdjJGX26
Grpmowrc4OSwKzArZQ1eCyBeJJ9nJFvGOo5qmwTAGEAVT7SvBPGXs8+OgjDpO00L3Q4yu6SNRVKa
cx8hxsICQTT3Y6q1w4usnRohgZ6O8ltNO/oAhYWIWs6Ec/vXlPG/2NX/QOT+t4G2fule/s+vcoGq
3L4Uv/7zPx7GpJt/tflL+fPv6NU//+r/sVP0f1mcVDkcMnGbiKuZCf5Cr9r/YupboiXgqegIdZb/
5d/sFPdfHlUdxFoodW0LTfb/Z6fY/2JsQaJAzUXdR3f+ETvF+yPG/dvWgT0v5QSyr7kzzhDoL98O
WTPBNGok7KqFNcfPmeWT6CVS+vMGUZQVHSVdBmCWQRILWpRD7HJ4HDX3U9Hk4SHmzLZhMwdoxIjk
rS+7+iE21fcaCtIBHZBxV6jKv8oIsr32AZ7cRF7HYUjItLopE7JqExqoNwMpRyBkxKGOfBqA5SCH
I5ms3mGBTG4cDZ/RSqDBvrJNrd/1oZMdEWB02wU49E25DBSct548ELU4XUWDaV+xPD6UfpXcKP71
zqSR5/NnSXGMZNQ+d6GtNoShyq2o6/vcRnPqKyCCbj5QOSAcKdph0U03uTRBnlk9Z3V0Q8aqjRN7
1wiT9irdNnWf1rq1QtvnB5FPlmVHs3dHWGUNn7obaeyW5rYQ7vBjxJK5bU3rF5HBYqNXHBkqFI6B
oJ95dHIgnqOWEzxrtsONISPQdTkprYgcDfcwDsIlQiL2Bsw0UJUCRUvoWS8n7VVoc7c2aqoaQ5H3
Ae7O6ahkQV3HNZT2bW4N8Vr0qUvOupnCDnAa/1tkdNmxRWjPLs+M1mwo8v0gs/y3Ih53n5XDVi0J
jjLupz1UiPIQVyG415Lkga7VS4Jn6/rL2Mo5oEce3UC2c69kbDd0oTI57KtYsiehuGFfVYR5BX3d
zoc887VbmE4YYJyi2tGFSdcIOrQeckhRknMNIRfneQXGaqrlurft31XULIs/O+85rOZ7Gpr2vSih
+Dp14R3IL/F3XqMt+RNSXg0z4o/ezJwjWS35NgcNuwfT7a3ASbVfaO6N6xApxtYQBolpdOwCRU7G
2qYdsW5MzXiEaYNiaOnqAAekDW/P4apW7m5qY8Ixify9HYt6J7vMfSXukv8X9BAeXa5TcnOffFE0
2xEqCkB6GsR62rhHKxqtm5LubsCmnexjl8hUN4SemxW2eyi8uTjERdPt0YSR5jH6u2IY9K/Ixb1H
ywm77QgiEhegHsbEKOXepuudYRNXqfVc5cQmtp1Ggw2MVnkV+iV4IJ2DX1BUHjt0S6bGc0xo225K
od9H7M+h3pMPQ4deiLWslXHwpN019AoTIizyNuS/YIWOpUvIDCsLyLQFqe5P9cJgJg6tRy5Da5V3
OayI/4MmrEYHO3GuvouWwjpaRvVaith+HObxe6YRVIji3rw1oO7n0VAEiyt8Z2q2cecDXdtIJMNQ
1othgzJHJyiHR9QNjnHTNCjVyrKo946ic77iQ7MhKttxTBDDlPdfOXqhFwspfG1Cu3/WnG7+Ioa2
XpOAyem3AjKjVLUv8cetBSRElAjZc+VJfTNabvjEUO2v09TLKYKpr27ou/veBlLniOVrnFk+75RF
0nNC8AV1qmSrJVn2Kez7kJipzmvoO6n+tmHz3G/8KoWYXFZNRqtKkSLpjf1dZw7uL5DtKJC83goK
w5FLkh8HC7MJyQVFhNRd05JX2maMNHEj+o6dUAF2rVkr0Iy3cdakV3FcUM/WM2xIFvHVYT+/amM7
3cR1Nf9s3IrGvIWYcVeT9R4oy1Fb6S1U4jn3fxkLuNHn7xG9MHXHMi/GK7EE/uXGtK3zjOaMBb4H
pUhLfBBilPHo9cng3yVIieZAa/rsqWGo31aUZpCyaOV8X2nlDfBjEkVo8B9YykhkFKqh/DzKii/U
tcpHRZZRfSBQtNwRzMKhOhVqw3oTo/vXaLVCfsUnBrDaZrrLmwFiXELjfeMl2lf0Mc7VTOf2UfTO
tvBHYJcjhk+3rcS6E3y62UJUVk64DjnkyvVAv/RgWnF/HQ26g+nRsnai7pYd2PDDbIiA8fu0OJj9
5G+x37AfnPiCYkLCApRxfgCWky1qm87EDqTDZkiKXVXIZOtb5Q8na7/RoT24/vDs5vmtpccPjpYQ
zhFHaU96uoPZhK12H1ATqvd4Yl8GJEk32gQnEq8KN2ua7V5PcrkhfdGsA0o0xr6GjHiVEriH4Mx8
1kha3US5VRxj8g1Wpgrrxyxxp++Qab0NoY4qgIuUU9kZiBPg4P1N5M2zP0y32ejfeR0TVDu0P7uW
8J9O9CAHnXrDbDFu08xVt7NGFmzEaz3kNmJQciiCySIeODeiLenZr+WohU+d5NRlZkCmo3KeWbZ9
3PFjkq4Tz++ZzOLeOoTpEqKJXeszR1oy5D2T0KuBInKeJ4Cf++y6zyJyTWwW4Arw/1jsaS/oD/Xg
ounFmwvjF5Z5oJIkPAwI+JeEXsVs1+dPIMPUsSWxeOc5S0iGJJ0pBPX5zKm6tNYp2jXi+CrnYIja
fA2NmqqFg1xgNXeme0WelP2zinNx5+eFft/WMRx2jVu9s+Be5oEjj8KjLza6EZzwATHAVQI89JMK
wx/GOKL4DVnEnErdR5haHjRTuDtYstU2kt1/kXcmy5EjWZb9lZZaF0IwKQaRql6YwSYa55ncQOju
JOZBAcWg+Po+8MjsCo+szujc9KY3kRnhTqMZDFB9+t6954Jrh2BOAHY24S0X6Rt5MdCpIboabwyS
WyCN8VzvMG2ffMnuwroc8A8hDtyYJrM/MZ+FPXs3BS6SaZsAtrhLYH1+kMR6O3ISHZmIrLKqFIDX
FV8x8ULK1/XttBCpjJrhpW94ojgTQvMeyybYLPhn8oEoIGKmUb9Wg/Nkx0ZzTOQocCdQehJ16AKw
kh1FBIYPo4wEKAZSCiGRJK3TnWNTxlcoA9vrtMvHe1Do84lEShmlBgdQXQUaTKeTs3uHs/Gd94h4
xjJnWI7VGPjXiYytc5IGwIESpky9C5VRMFxwkiq+BMeM1rUE7MnZqCzw/4REI6P8WPbIVnArt/Wx
GasrSLVgy/0yTC5G14dVT8eVKZVexT6DW+zI9ViZkR16hAma6rtiCAdpOECnSQQGihoOuD9qu5vJ
cAn1dYMHkQzPYLmYO6t7ZP40sIVYUE9HCyLAZJnydpSMQo6lT4b1zMMujmnuEdySlbH1TuIBw2w4
ExPQhyo4NFmS7P04MB5QY7NwNTF9dTV57fPS5fKtg9pgXtIXiz85GA7WA+jlWWzS1l8IOUmcGO2T
/95lI/hqa85ce18jP9z2qJIPwsuDJ7fpvwCBfDXKcx4mAu6joPIQSbLtAw5Hm/EROq0yI7PM5aEQ
KrzuUM1SgVTBM7xuI4/4U4P4WutgBSgi2HebB1C53YFOitjLsVjuRc6tIgMyP9Q00s5SDOE0Xj9q
rQSOPjiNyBWz2iu+cIKdvBeUxXo/CzPeV5CFdss8559BRcJ5AFvhNGh2UghzxdEcUhQX2NeOAESW
pxpO8W6s3iVygY2/NsaQRpAulhWXdUglVi05pao4WNWbX6Nx87Ps0hXLA0RyyP5MZj6QOF/nhepu
e2DuJ+qUu86Fde+1112XfpKbjtSwvpdm+FmXyz1xe9+dwj4Yjekfp2axQZUFj1MwncrSv43L1iJe
xiLbGzWeXwPU7yWZcW7qndAas/fMNGNZCMmKENT0hN+Ubop4rVy+zXmcsmyC1Iv8UOX5Pk69/l7P
0grhFDcTNI2hqYy7BjCsf2cU2XefCvYOY7N6pNviDJtUefmmtnVyZyS95EKU07bxyaZcZqd6iGHU
bZZwXsgqUsFF0ZdrOta03IQEEpsbL+zQBy0YDc7B4hFM7XdJEgng9XeTOSR6T0ySEUFpzu+Tgb9C
SAQSfX1lTq1x7MM8O5LXzmkhhQW9qUwy9gzQzLc+IdXBthnUcu2Cav803S7hyNU020x0zXUaJ+PW
8TNx69pdt0OvT3bfbC0mizEE4YEqZ86Icyewm+tZGv0Os0NFdBrRLTuHDjLVUpseCRqqdyCdR6Jg
+YJJ2uiIDxwcec4VmcYWYuirSrlbPWWvXuNyIXrmFCdmY1QQlXfokJtDyKkAYHU6t25bzeaa28E9
2dN1VA+vdYU0evSHB1JszJ0/oHz2UHjug6DZJInwL0jYni5SxwHy3ZXjHaHNlwBhbj05LCiyEvli
Gp1zLwstNyTQETus7fSKyMZ0504S3z6TSISdfnISthEfCBxZMCh48Q0YY5vMvdney8ojmbEcJOJC
X97lFbc3KbTTaegrQhP0fDWK7M5HfnbJDAxyFoaSq1hLNFAmOk5SEHVV7FU2VveLmn8MMHmP02BO
kbYMFKgaQSkV92DUl4LHjilT3wtCHObsybcnHtkkQRYGfvtlmEtkcioeE3c3TWb/CFIaOaRX0Y3i
BRCVJZnLP4osuctiG1XV7NXtTnchbEiLFcFYLA+f2ZqB6tavCfbRa8twudtGJiOX0N8Cwtla47Vr
gnxXwb7frAOVi8BqlgsC7Tmwls6xCNr6Vo6dzzEyT24XlOI7VrjqXghCmNMO1LX0gBRXNZ26bkRc
lys0C1tMrvJHS1jDi0Bih3R3Zh1Cpgy3ndhcFAkidp5nUOWHJveKhxGQQ4TJQ0AA6MrT7C9kROXu
IzcDxc+gtHmxGL2sdl3rVkz+DXlSQ5ztCPpr2J9BPLqp7AeGvKO7fhYkroQy3FQYrh+6pKUmtLM+
eK24Mc79BDQMPFN7NThAZJxO68dggUvlD7PxLV40sdV1n31ZygtePUPnp8Ls58d/b0QlF4UHF7CD
la5PFyyQNnaOAi73NvPND2LtpvO/M09ZCFxwxYYZ53g0ZQgoMwnn6zb3rnNYc1uw7AnVQnbHsTO/
tmZL/95u/pcadP9fZtOuoMz/jZf9x/Zd+5HVvzTu1r//e+PO/W1Vk62gSnyMzBMdWua/N+4MK/jN
Av7BtH1FNNI3oM/9986d8xtgJBQpPoQYhEFrCxw7iUr/899s/zc4ZGimmM/hjUSY8a9Qj5nD/Dq+
EGQyYYnAbO1jwEWMtXYq/2iBbDU1M5E8X8hCA5Y+3x1bMjomKohZhT2uDSye6cbTmrx5S47nQkHh
oAvgfsahTR5JXMeDcyB4DeoVvQNdvDAGX9aeel2lDApJgLFGxxk+Bsi0w6aTlsf+6ejG24rWR+c/
loIDG0uL3T20BrKj3AXWfmv4iUV2fZXRtBh4zPvDQmg1SQJ0C8eN7Una7PVSYUUMiV4Xu5xWQJRV
S0BdZrXy1rDTMNgiWtZWBAWTgjY1c3rqS05RGMm4NZ5gkLB6J1UWdweqxPrLqXts5VhfcEBkpKK/
EXXuWWc16/BAMtAM3x53Z4XZsmRcN8Z5m26GIVuGHWYNtuq2MUx7x4tcxl3i2ruynvT9ZLYEIDjE
l72xVJtJNPfjYDwg/yZQPRcjO4Gep0nvGKxkj5nFISwhk2E6pHWCg6oJOq5jZxTkpvckyc7v/DQY
56FFEvyYhqCq70I5tzQHY2FmWzNtzPu8kpa4GrOk0nsHy04RjUuIehXimXxTsOYGyuY1Iz7VnADZ
kxG8p/Tn2G6EaJdjMJjodvNpnt5Y0UvSDAKNBJZUlXS5HRxLFjCkDNINhbQSmm8Z9HzEG1Z6ISZo
7dDOfKp905HOvb/IMYviPONTqNxu3xqA8eGJTd++mxhEoxdPkPy1alkTuUfmHntNcq4Lmnmc5bVK
HSzN8dS7OgqSkLXaEQhyYF96iFYdkwhJ35YZIwuzDF6HnjZ4hDp/DaIUZEekgKb8DTzYwt2JeKp7
CpseFQYpCJV8m7Iq/6J9hOeE02Ji/WhEN99ygKDuHMbGwIpo1+6HJcHVXVAdT/Eer18VADbUmd71
RGrKqOOZSmnIiiR9Qpw/fSODl1NnY5M3DzRhMWlSFHGrtiKOB/uGjiovlswWL+ay2GtawrqmRS0z
o6uGjeSDcXXHxYvPzSxRN0l3Cqx9HYbzbR1K04qkP43GQ+mqwD0FhsXDpqyAtlpTVbzooC2MUlY3
z7cI2pjUb39/FJXqxgw/RT7yEq2o+/l9hqjnHlMDbio+IHruDfA96A7VD7dwyoX9NWTzIh2joOYj
J1SkYfg8p2BF3Ij0I34xJWn7FvSFsm8I6xwJavx5u2I7jcXrYA186eQDsTT8ftO1k8iSw9DR26Z/
v9Q1eciTw9PhlQVGuD74IP9gFBHAWslNPybi1e4Cju+1S249xg7f2bYi7++4Jk62yVLtvhkqLi7B
8aobj5mCJPgqdb+hY6GFXcfNj7wozaPt2HTEkrjbjb0tKLrYZClrVBklgT0ek6r+SnCiRgvpDMne
M6ri2i9tf9WYI0fY50036M0YK+aBiymmXZ3H5gsGkrV/STnFzqzf5pYTLg2v+ikcg6LDSZs07xPx
pOcS2JcD3Q7JyHYo4IaSvV1FHSP/Z5hb4Ukio7gSg9agqJM2v3Um1RKokQfOMWFI6lMf+ulTOYsH
8pQ7i28qW0XU5qjUHZKzYYhCXsHbdImf21yf3ieoqR4yi56pMZLAwlk56mNCrzA/JZmNkUDKqMV6
cl8QR4J3U4/i1rOqBhZey3fAhORxmEOiZmMoE9rHjhZ0AQ2iVk0iSkSX3es2LfBoQZ+5WepB0mtr
ih1aAM1yrJ4KX+XX2tZfzA27F2q/RqCljY18i0yrNk5j1cQvhLk+DEuXnJQcuks+fRlx+B7e5jWu
Nhtp9hQY67Yt6ZEHwB6cG1QLbJMkjfpicXmgszElpgVhuLVt2rB1toyseXJztPxkAOM8YTUr06+h
0dUDK3aVbFpErjUxFXQ2Tewd/AecKDdTKMNiN0n6YEAJq5D1AnfONmVPsLe5rPLLBQloug1SRsqc
mamXEZ+3tEjlGH80jFmPVlXb70PVMX9wDV9+yzLDM3dxbOoHOUnvYGJmgdaC+riI8KurAD9Obq9x
1N411vHixCA5OLCSEESL6BVWBDnFthvIY0nY9vuoa0UvDo3QXpIPwAiKWMFvbI05NiypsmPe5OpY
NW2H7ye1yo0Kate+wA0pCIcBTU32zcA3tplVMf4wmtn99NLxKzaX7iopmyRSlCJPOLLit8As/Hcj
mKcM+Hr7TdVT3dJdWVPPzXg1Ufl4gDPuC35VEdKOzNs8PJvlKO9dVxPeRdcki0B7tZ/aVP0XIhd5
ywqPvSLg2bsWjqe+W5byH4Z0HKJusnDiAN70L4faXdqoK3HPwzEI7lpb+x8VyUN3ueFl9yyY1Q78
xPJSWJM4qyC1WG3a+Cooi+U7STcWIt2k2Nt9r+6YmYbbVismdtTyUYXDdnxTcVazfvhh118D9lke
OX4SoNgWAQsDRBhivgsA1+FbQ0WWbBj6cALIC6smmCzrgo6xzEgDnY7OG7YyHnZ7IXx3cUQ97VAa
2N0WYmv5FajJdTHGtv0z2gX2fpaDoETzQ+TVxsYTjy9c0ddBvwAoVLlsxvnETbSpEff6e7qn87xn
NyheCo+JBpaiZTy7oh59nHPh2rHpSV+R/ggIjdBjZd5pphMM6CrxWeVJc7GkLO4bCLqzxwwFLvcB
m5mFpM3WWbULKcZcutl8B8HTGFoa4R2Zg4xHS2QMGrCyCF5tyZveztio8OSLGS5BbLsEORv9mPZM
ebiNG5eHK4IK0oYRDA3j0/Zxl+2nAERblJQ6xOJj2DJCYsgsao4TEpDbkfldp1vWbguT/7gxB5tU
RNkzUmlFQ0RUEXf9EPXS9oz7iZCMPmrG0E92GCixAleeVVrvDXm875yy9Hw7hFjfALO67UEQVmGw
B5ijuamnUaZIBsd2uPWolLJLK54tIAGxttVFIpBm8U0op7gM87B/zbTb3rEjB+OFm00EecVUHXSC
y4ydSyO9+IGJTOAeakD1HorZHRo8cISHEudsOUcHE3RyyEfFBDsNSecZlwBe8jQJWn+9g8EIu2Xu
WXeldFFoZOE43orJx5tapFZ7YOoYnqsWP+3OpsBjeAnb4qhNyMwsJpmHIbsVJmzSOT86cZLf28PM
vuq2rviiOLr2qhz/suxtZobQiAl6gINXj5sQUMLMLZkZIKzjOT9PReOcKzAm7sEc4oE5RtKDQWuq
mfvfMANGUSEzIoYU1BlvPqnlAWODSV4X7KEkSM/NnYtLJ4/MwQzTjYPBcsSmSLZmFBuUYpvacLVD
Or3mYS859+yqpKdYXygDPro6UQ9kU7EtL31XXHXW4H1Cz+v30OKZLgqqrd2ce8Z1UVbte2glWEzz
tOTnYzkg6wqB+uNOVmNebApyhvpN37S0aeMl8zRES8FNWtcNrIVpRLy+gVZZF/sKB7M8MDqyod8u
wrhEwRTIaGFkZ11w8FHAB5jFPxPLTcckCevgdcJ/FWWCbKLNlGbBs3RMcA0LLA+qIy+klTemzoXd
BgExjhXk/i22Wt5m6jT2c9Dm9WVYz1x/7ShmRT7D80tvFMgTEnNwnwjjbN7ofY0HTlL5u5s5FPNW
2cw/bGXJu0A2heYTp7F7GgzPOYGk6KeTWZp0R8UwmO8xger9Zvp5CEgJ9bQvdVE854kTxDu6NHLZ
M0BtgqMKJrBNruGmBkeVeCJqwIq/HIK/zibgjBP7f3Cia6wuw75uiEIBGtxCd3AWJxrQJ9dr9Ucv
gqzQ5SW1uuV5sPTg7ixvWB58eje088LKOZe4j3/YTtyojWTccDsF3GGbunQtoAcsFsLqHHvbuGN/
7EBLP1B+E+PI409W4pQd23g9EKZNgrur4r4AUtmceuA/u9b301Papj+Ep9qNuWTziYeOpgjTIIbg
ncl0XijDO6ZZXOyxi6V3bibyz86t3K9hFMZ9FWbdezin4QM08oS2ju1ExEDBxhX1gp3M7Gr/1uPx
/YynGWBDy5HlVcFHZoqRLqkT1RnpWQfZaf/N6lCVRV5vaiZEfGUBie38exNIfTPauGHstCEXrfBr
l3TOBiXYPBqkn9bOeBxtl1huRS+UzRIfJ2fKYFWakSOboF/xzPnWpPI4EMz7kvl+8kRTzzvbncti
gX3ouFTzkepNkzgv7VfR0h3cVHJKz1bTL86O4qQ7eNqub+knd92Gu71IDrM7D6dZl/0+1db4hDbM
P/gJBbw0nX1TifGmZ+qX0ip0wkvA7T8AmBlEqZJzySMaLtU5qLP8qMaFZyROVsdlmNnBRdbM9ond
5zOdkuSHB7P5qJk+7AIW1ToKG8O7NHPEMhjovazZKpGH1laVKr1nlSyviJhDitJmIUtEy93JXh+i
3yAxKdxPOvdeGwwwW1gYMEpa/J0hjC0gLWi/ZT52txXS2V3qTOPVtJSfjDfC/aiVceo8pzy7uWEf
x9jDLgmZdicto/oM8tbZZX4vmfH13kKF13Rgd7pqFIe0qNU1A5X+Do5HcSBfzLjojCQpd31Ii9wY
fCa+nEJMsemUBNIBLsfZE/BJfR33wEnyoMkvTLqpd3ZffyxJO19QXqhjob3ushzITgoQON7YVV8+
j1U6ItWDDcHezEb/AtFFH1IRYyVZ0Q3btRM77Z2SECqb+/MUt13mHOd6Cr9B1Gzu695UfPkO7v0W
cKU6Y2mFN0eQnxnulJ2PX2UnObhYVDWsk2GRwjPMCpTcnv7mT25507dtO1wgFhtve9/gIUrtheXe
WPLuB4ycVbReqIViVjkv4IryjdsNVn0ofB+9ZFEHjNmoOnh61yTrTUVoIkMxf6Em79yExJM5Gx7c
oDJOFON9vk1NFCBOmzQTO6Ipdq1TpwQ5Du64l4CqXMZs5zonmreqLbUXEhT6fjaMd6g+/sEeiSiy
8nyG3WAkp5nzB65IImeoUVZRR64wk2NBP0mdcjawVK2PHeL+p1n5BASyLohi5yne8+xZ1ksb1LHa
qjkkbBk3920yN/JdJLVXcjrvm0c9x49dn6ibcvb87oRygAfHR7eVP3b1WDGeCgfibwYvn4CMkOJy
owU6r7Ebw2fiHrsdsV/TQfdJseznBKYNpxUTJDwZ5PfUg8vemlb5DAbE7lsh6u6DmXdHx0yO3+dJ
FV00OAwNMqM8oMNyD1SeRrAJwsm9mEfZ7vpqNK7ZAOW3wTKK21QkctsBJuIIRmL2lc3RvzkYiMtP
U1lOp4ZD0h1yoD1Ko2CJfLgA35ZMtfSguyI8WbhTCifQG6uL06PlViwUADiOqELY/ijWB/LEh+Cz
m0xw5eSyBSJitowrf/SMTh1m01vu/GUcXiXjp2Mz2L261V2h902q3tmOq4c8qJFuFFV5W+n0RMog
x35j4EEPvGL4dCdvEhdLrhbzIvGDftpJUqHel07I16BS9LTtatfQ/NzOzJdes6Q277uOrEOxYAKf
8Qi8hehDjkYy0C/0jQcy1eZNTu9BH6mZQ00bw6Da5pzcbAxUQpfjsBQnjpP1weli792oMisqEie9
yvmWVDNC6IJgQtpailfnRK9HYYa29QlTqnHf5+xE1DyCR8G5t/xhuKDph6WIbWrfgZW6il2lL5vM
R55sM3WSm7B3mEctgaUpAcSQXZtdaL2RBIvvp2/QLw2F0ZxDRAX05tr63U8darhSf1nVPO2lXWbP
DEoGCitSsBUKrwvETN1VkSzete2XT4tB9V+P9Q+/CcxH0fc8QT1KgJsyXAPg5/5ZuXWaXRpBrZ57
d42sqgP1FpA+Rp6IUzT2bU4dMb/XgvnalumYib8MVvEQcR7yaHdN6JeXTVu5fEZafbW8zRa4TQgc
2Xmi1JT9o195VICEUE4LDCQ6QRA6THlInZHGpWSqn0YhqRF4GkugThqMTSQB8ZO7mI7u2ahN/gIH
e+9WuxOpdUvajWhjMmqpZmoSAUU5oT0wchip0Ch2sj0r1cRpRAR8jhQnKKZsJ2Zrbi+pTEIysNEc
id3s+hy6+E4Dmk9pBSHjD939299lrf+DDeK2WeWb//lv/13HXODFo6A0bcv3aPb/sWMOECaeEOl+
Bh7sjqAaTHEkYikFuEU25RaVeYylK+70NUym9vWf/+5f7Q5rt94DHQ7FIFy9BkgVfv3dOKR6ySTt
I8AWeJWFDlhUDdZtoekaZZYcjo1TDvdGXDDPygfjr/ILfxqh/0voy++Hy7raLuEkkLrk/5lyOgXk
i6Yyg69ajtXa4yIv9+gbxMIj02QWywGcjmU4aQus22jMA4q0cSEougCbhwIxLinqAccNXKG1JHZL
jgg7vE5BR1QW0wcM4KTJRAzoqzYKKzSr9//8Cv7jR8BzjtgIeN+69+JB//USYulNDRS9dK1RVaY7
YhN8eqCk4+rvceWK8bFdvcJsXuGaWwxd6xtUbxcAhU+Ddjd1Ay0mji1EJGqRzcUpHgxdnocGcdNB
kHNvIPPr5XzbkAjFQFDnjvEXbvU/Gen4FlYzKP45LKmC//mzoclIPYt+PANb24oLD0Ac9CYwO7WN
x4ZYbua7hWWVVHsF31FaB1xc9EPrpTfm6Zn4xqo6LBAVxsj6+S1g9fLKv/Cm/HdvEs/VihWAw23x
Pn+9zpBjBuHH6GE9yB/kezuG15yrMeF9UXvcqXTKPsNCMW7Ki4WL/POuCJuQ+8SWie3t0jwhInz2
u5TIFA1z8y+e459e8j/ezCunnLuZx8kWECnMP6nW21wgdkwl4iAX+eFxRZwE72Ui23EH18kJP5Cn
A32ejNQtrhLbTtAdNXaaX+P5bdIzyTmJOJZlGzPQstOs3DMLg+E2iR7SnehSVs98HQvREkjFdlLa
fhakondoL1Co0A7LCxyCFNBzBNC+XVs6sLyMoIHe1HEjfXF0yu8dE+pKlEmGJ9sZD9lHC5sFXUef
eo/hDJRoAwm5bf7qHlsfg18vDgkVHLbWqEqMB8Hq0vlDRAWDC6bQEtENGdTheP/7otojup8PVksP
8pp9QfR7L2MeE/lNp71TMvdLeY2WeCYxWWoFC76fC8rDktE+bIXZ4TGKJYPpc5VJZ0qQFzEN/wsA
/E9j+q/v3PV5AFajacj/E396wBdmK5XPXGoz8k7SawMpIjoyBTtqm1H2NTvikV3nqu8UZ0LIUrY+
LyF5yhfCRH9zdjl33jDA6LNDWDOi3daWcFcujV/kZ9PTgbuvsGKA/OaeIlCDfBcInFXCj9pz0BCr
7dckFURBN0BHb8HWLCcaR/krMwpTP/7z1ezX/QCQimfTUP3phQeqYv3ZuZ1ORK1D3sk3VTDV6yEA
nkZG/ltlVu2Fl3W0NECaUA65yt5pI0TY9M/fwD+4RmkMu5BaBaoDYioxdf96nxC4IHSd97TE06xv
9l5iudTBS0Bb5PepFJfZd0+E0aSvmdEQclKm3bqyWon9XaSirbdlKzIIePSXY9QhtFv3lTMN7zUM
e84PHM1OxjhB48B/gohmKMo2gkHKGbwWi7FKn5Ex7oRLr/XwFx/uz5eXCTt24MCyhIdFGgb6rx9O
pF5ixp76weFKXtEsIuHSHkrePU2O8IqD8BCDi/KdC9L30o/WrOmI+v4qPcSCGTt49WtQlQ14+xtN
cxejVZ4/IPRWmrGYJR7CFYaFT5zHhhyQmuDb2sZDYpoTcQVz4G/patP5B5eXF1Fb1xAnNU/dDs5Z
d09sPKzBf/6J/zFUguO0yYLowwMCivZnvG1pNH4pmvKHctbRoLNGnO59UkEo/VEl1NuA7tm45x5r
rgBuztlBNLSOOVZwMlPSSee/8JH+SZ/Am8AFGAIjt1EoEAjw56TPynUz6iCYnGpiO8e20RoPeR7W
/iYZLKhgMzbtp1GOFsNoVSLemYQO4sswREtGw0wh35mYtecbKxHhV50Gudrlleld+07hWPuhLaov
0I5MW0UrK4S0tSwfzCmYOSKuM1oWmvbNbnvxKAZGDnD2TRqQP/8r+MyWeYM5Gj7EIOiGmMODotz3
scEt0igJoW3sOYGKvimcjWgr6l1dWZhHJibxUKcXJ8sOVTMjdZdjTcOx5FyR8pIThouKVUS9hnXD
i5U/h6h25TrJsfYHeXQ819oHKBc4C4uYpEliR9azThE3884h576Jah9RFzK5fFULGHZxqRE4PvWh
pqktGo5vmwL9fonxJ7wqzdazyL62SGd3VEUFjrydTOmWq2uA9BuYmP280/6fiYnWX/SdBi8Q8FT1
//M//vaLV3XOL/+y+2m0uxs+O33/2Q+l+ntI+Po3/2//8G92vUfdYtf73gy1Wl8tgeL9R92PtaY1
/p91QmfdJXrp1cc//tDvYqHA/M3mXmfz4qYHpeKy5/4uFvLC34AEASEJqVk5V6xF7X9phbD+kT/D
z/z9j/6mFXJCFEa2j/BofZRtIBj/ilboV7MxFYAPzJ71kF9GSYBS6Ne1MMkscH1BIo+jxJtTdCmT
IWLFdos7x1uE88NfPPkYFX9dftdfueJwXBCSPlMpnEu//kom5kXbem567LuunpH/Lssuw5tyQEhh
Hx0eynrjla5xPatlYHbXTScfOeoub6RxnHTdnieiDH+UrW3cMOvIbimXHwgBwohI61HuVC6tkypt
PH2jN6irPC+6L4muAXxhZ8VAjkv3cxxxcmzEWBn7ga7iY1FrRjxzD85jW82yO1Sz8yxRvpubpo2z
W3/GY4zfKMvhDsa1+5owVv1uydC4QFzeYVfsXai7sH/jG1xLkIzxijHcBnBZNcnRtPpgP+AZ8Ru4
yqwiwn5pES1+WjQzDv2U1nvTrpoTGJz5JKmOsSmgbNotve/hSPKdDV3aZddVfv+SZmN/EpkZvAbe
9DWyaWCXG8v2aArbVRFgO7OOmCmkj8KvywsgiJjX1SS/91XlRawNq24pvdHp4jOv1jYuj6U+ukp9
yzqbnLASAw43PEoNvIFsE4wbei/fI1W8NB3grUGJ4Sxjh8YK+qKM70gtb4KAXAkgjsO7UUI7wJDg
wS+vaK1NyXtvFOI6W64s94jG+3NSCvlLbt0zAXtvKaFaaomtYaMh9qhkPNqX7AKZhUoHrcYceLul
ZtGtxTwzoe++TWG7TQd8gaEvqcWb8i1DqLVZusA4BGl2RTMV0yh+t6Kuzp3XqAe/kPrZVQPSA7Gj
Gtwwtjx6lcNVJEPR1Ecyd5lrBNkFpYF7UdfJj2nCQJ2jfyoGrHqVfKdpuUt1cejLwLiUOYA9QtbQ
VjcLpU7wiRoBHX13R9OsYUgjPoYWMLh04QH3IepOqNFbh6b4ZqCZBaPwFSzRcyo8DKTS4DbE8BEc
YxPDWRpb2zyvppNLQC1DJGRdRzPtsYV5GtFI5y+a9LDc/g5nOFi1q0CQKV25Be7wyRtbpDeH3O6H
Uxhm0VrMbgAzEqFddkNEp6fb5XbJDeHSwTvEogoeewJ4dsto+xvPLe4BQFfYZ0cuGK3b7/DWvY2Y
EDohtzPOYWcPe0PEPrBl+tjnSQz3mUcojqmdYMcBfdznhmpt3IzpuKsdcTV17oM32fqVGfx8mKf5
lKFxFbrh0CA8eRJxpq4Dm0ds6av4eUic6kWJe5Hq+ODTrsaB6IUPY7kMGxqWPiVWkHW3LX+ya4tJ
4vUiTmxjVBiCUb91TwtpD/k44GUwa1rNlVXulUd/vMst68tHIX3KzXg7mD5dFVw0N2ZqzlGj4Jxa
Cj7tRhX5XWvKFp1Gs2yDKXQ+DD+vI6Odz7NtXdqDqI9FX91PCWnq0g/1Ke6ld4UjM9mLuEXawRLi
z90VBRfA11yZT3U3GBvUe/0HqZWbvBRbhFFyY4V+hDZkuwzYOUytjmL0j0YcRzJMrgsN+lsCBKff
2oabubwp6+qrN1BFO4lcuPsFqw2BJ4k5PeV6hjUkI5YcfeKdzldT2LxkjLLnLMhvMI28JQ4fp+rG
C4xcD9bAhUxGO8rbcVvW80Wqg1M9INgvLxc/vpun/LrU8wW8F2w86TPAKpxP6NCutUWeZp6+Q9AJ
t/Rxmg0kpGcASRFqrwvl1Z9GKnGuppnH1G9elmOp5YHoJWQUTKJlaL55nkzO+ZBxCEZeOE70IxNf
GVuOxREmlquYyfflGNb22eiaHoxCgIiyOcTL4EQMftcQOMItwfDOY1JdqYXhARHx2jZQZXtpdUC0
EU2M7CJzQUxuB/WxKmmrKnMdN87p0TQfDdVnR2swF1aD7MLpllfoxTKqVTEcZNXVm16LV8B6L15d
HLTP0QTYX8UXVrL6gYM33CKj04kjvRp60Lw94egKYRVrS1SK5DpHwLVxNGpLJ3P74zQl9/+LpDNZ
bly5gugXIQLzsCVBcCZFatYG0ZK6CzMKQ2H6eh8+L+wIO+zXaooo1M2bedIq0dSV3TbXxRPHOs83
oPrxqSIHvci0ey+zXJ48p71N+ocGVnmtxQpTiMRN4RPeZncS18OGseasoZhbrcZrJnCv2SCddZ6b
gOodQtv8IZF0VXaxB9UfyoZHKMi/zGJ8iHsNjvhhxowh+6/ZLIuV7Rv/rGK2vibNcFeYHfduw3Jb
74aPwIghcOfOl18mZHtiHcWg0j+ke2ztTrtObklswkjk3TG2zEMHt//XBejTPB0chCwLLpNn1tT9
jmyasm7vdY7YOt24FXoQ825rLpTOPS1Qdcn0xq91YL16QZ7tuwfWwnTyjkYdtmkQkY8LlbxYdcR7
MmpHl3Rd/MBhD3MzhHgIhkOuJAFf2ZhrYPfOa9lO9pMFfOMJc8nWtzMHOlfcbdDyWUU+Yj55/9Ho
cW6ueOfZZFK9/eAiTNlF//jlnQVjHyn8kWaLdBlJSz62aXXe7dLGM3ZpnvRbKJZM5FUQPpbUK0fP
1NoQdJN0tUf5qHwvAnM8AVW5W/h+sMZYR5dlyrab6+9cNl8KIaEZmH6QzdHCErZLiWgvFdd2y7Su
s0Ypk8iLOQKOvs28Dv3UMf71ub+3IGkSK5uTjecONn+WH9JAjDMsLo0wzo0bRDlqXAxtWDVZ8yqN
bGcIrLtV13jnWnrms9uaZlRPIl2zGVRh3Q76yeC0XbuZsdamyrwLqJAnVueQ4vs+w2LoVrtl0iWW
iQbTUaI2roQDL0igxIm3M1EjCV3NGzko3FldFlmjvRG1n26gzduhdJeARm8R1uUYYSsaDq6NX0nv
QKxr+bKrjXJrapq7KUYnIi640lo8icVIyNttmP+gs8zbTsTbqa2inLXj6j/1ye71d+moLDRMnCAE
IfOZwY81HxYvX0IjTl9IR9vYEeRZCwY+QqEaOPKOj4FBE6Fe93IzAGhoOKvX3RL3u2rR8ACTjXL1
/pbiwlj1sqp5ixeIvy2LuwrLNCbkTW1cYx+OtMq4P3hBDMcAJ53VcRoX9L7MMfZ4u9OfEWNPLCw9
jBHGxRQUjhhVE5yw4HDNyvX32kBSqyZvWrWGXuxG4MSwO/X5LFxuTcq7pOxA/TTY+fEk9t7IZWFU
M7BGb3iJK15Z5Vh+DUwX+46pdVUOyb1IzI23KPso4I1SI+H1dJIkQt9LYPm4S/0grIrOeBeiaddT
3b7xzOwMAxED7Dr+4jH7m+lOH6VJ6u0cO4tDd8ZOkKQmbRR1fV+S5tYBy8NDO3qbjhsW9kxMVTQc
sFkg5/vMhXRki4mThzkY9oO7rUTyr9aUcdNKkzfZUJ37otnjE16NNnurWHb/XXuKtd5rc6SXRRsZ
kz9EYwUfLSn/uovqNyoJduaivsre9I+xg548MS9EMLSTPyPCeqTABEQVHg3yY9Iddu7Dlr/CzfTV
mTCFnWSKt6mw+mPKCvekLVzYeoqzt4tfGa9B4/5gT+y2jYPfazFSjxtkBfSr1Se+IhR6POttDDWW
KPR8JeP06bDbHNmq4VyzmbtXThqzBrVz+UQ7yrTL3AUERbrH/fPsefOJRYSGET5riKvZw8bDI0/e
K0ESrp3qpNFxRGicnQ/NB/WmkzAcmoJmLGc2Fiw7jfm3z8pYso9rO1b99WEejH+db/0YS836TYoj
Uckwjtl+k019qmUhN07deVsapepdgaVs5K2R2NaT78/vvdD99dKU9s6p6zekC/8RXqfRonuwm1U/
RIVtfidduQsIJ5+5JG497tQeQMy1mFO1Yj9xpNHF2HROALydYhfsKTp9RumFLAXHTWn9TVoQx6zi
dpNN+Zvua/YTLXeEEZ8G8LtnTZZoS16R3Uh62vhs+P47891PrRfFx312Ap1/yS9f/xMQXyTt+mvE
0niiA52ik3x+W7LuG9javRPgJBowUZpnTE8xgbNV4JqP+og2DV0Spits5dU6ngV76pFC0OMM4v8A
vy55gn63XEU1LBujF2j/AtNv5nG3J11OBsAv9YsajQiz778Y/woq5rlcyJn7BF5F3nJT430u1DKG
dpuox59hsZNJ6vOo4vEDSLy2LhJteGFutHm/pgFQU0f9g0MVv8S1MO7OUI2/ViqLNUVN44V2A+Jn
Le7Ob9HG5imJLSWpNUUJmhsKKLlnyY9kVs02i03rJ3WG9thB3OUybk7hILWbLHpzv6Q5cfAiiITK
wJ/Ify7t3B1xYF4K2IxL339LdC3d5gPsAsp9Pm0DaosWQ7uPDd517VStykzG4RDgqMN7v+xZnYZu
ZobF41MtuB8S5VseDEWdWVGHuaLM4ZRncq+oy6XGSqjLoAsZ4QmQoWgmsiKcoKSKjJ2Xdj+9Tblj
hRHIDKxlpUCGaE32SuJkZMdvSRKZ3aifl8G4FHW6p/Kr2yZz4R1N9W1Vn24mTolVMTvIFsGAaxh7
me4sA3U2iyUix7QOLLI3jVg+gZ0iYxNnxioU58HBdseNHC373R+zZ3Yl5d5WucXwNxr7sZy/y4SH
ERhQ9Ytp9dlppshrLN7YrKYF/9dAgJrRtNy+4MVgOiABvNNMCNf53tWKc1rJ/ey45p8RIPXGSYz3
pPV3VjJcmFOX9VK0f9syiJAGKd2hRjRfWiY3m44Ao9QhFJlaf8p7MDu5262XAcUuM6xxu+B7WWmp
155s8CTQFKupW4E6iRxVrotZXuu+igo+xmcJax3p3N0p38ZIDE2mcsujjrkfwdSZDnGiOWuKyjDq
Lw9EyCIfpN2mNDa15YALAgj0NM0+rvtB+Aerh2bPrTk4Z3hy2ZNZzbaP51vKTPKN0QJHM/t09hBj
/hJUGDZ7dsS4V4Sa02g0azaU0phWxljGz0EgK30dF16xQSobTlNjypeyp3pOh6bTUkM2plFeesnd
jBt3ky8gKxgl6+0Y5Hg3CpuiC3dyQnL/uAxLKNMRvP1mK+Lg3NAOdiq0xonhndk8uQZhmlXcD8+Q
afyjMNx27+g9VxSriEygaRtB4eZxJtdmYZvqJTVmBRGbc2kM7TOIh9NgJVx5eYJZ62ExpgIk9zea
NwZHZ2gOgxJEmGtr2nfxgq9nhsJG0i+LoCLQaTga6Vs8M2+DA9K2ytWHXzvjRrORhb/C7fgl6Hbm
gOcD5wrA3Gok5ruLxYd8lEsNlyzAZk1p9YW/esuOhaojOXEFVQfPpSAEs6fBwK5g2MD8jgjkwKyz
NXEopykIhV2QhV8AA8zN/J7gQ1o9RN/dyD0sdCwe7UBpsO94z5TSfKnn/tibOGhUiyxDRItUYFyf
zYVnEkLYgU2RFlYTtrGYpg1GTk+LZummrx1Hmt82Ji/Vqjgr8Tu4OFvId1WYufxqD+1IhNJDIzFy
81VX0g5rQemW8An3IpjOe90IzmPHa4CMkkmbGQSKFUwyewUmf2s8HHT+bFen2qg/ukQM0ZxkOjOH
0lee0VjbZZYnWtioXMNyXtmlyTkSXGpXBwuZlt9ToZdRhXS80QXXqMzLD1qHHz9VqgLdm57lqP2I
uLrFWvdXFXlEH+SLJ7PkrQ2cPDQazVg7LjlurMjmTZ/EE3bp4M0fXF72YzE+NLCSqh/TCWua6H5r
Q8u2oNle8dWxHSo9a4PfIRKZf7RKN1pmI8CKk8zgofJjWQREHNOMm44Qz8ZgXtkXnNMC64LqjDu3
VHyrhqMfpYtVuUOlnFKGYkucyNyFpbDTMJX+E/z7j6ab7ngO97z3LyxGNlPn4rqrQ2nau87lSTZn
2JW+SQ9Kzr5zfMGtkVEw604N3Cv97jXO4yuF/uWy8VsNvCZ4xunD6KjjGiHUnIJGJH+wYiEc9nLK
IuqExKdI1IyZii0+woqIOqvjRtaToltcJ12BZQBXpv2JyW2dl7kKqYNJDs2oeyHGvzcDdfSvrHnr
9Ko8kPp+lDRTZ9NYVhLF+S/89j1DoBGKbmb+wj+Ujc6mVcWbyoYdckz11056frwYx1wNQi4qKvCK
vVa9pC34gikjX8XVM92kgeL9YVr9ZXImb02m0NiW3vQiSxTKqmuHd/6K9b627A8UXn66SqAyeE6x
1sa62sb0tEeE1ZK/1TzeKySI9X+9xLhgoscnEtIhRJOCiZzQL8MLFl6eGqohkQ29IawVoUTS/fwu
Uz6jZK6u1iNZSeDk/rADrdD1hq0FRjSv2l90mGRjFLMXWk4/bAgXQ8+pDETgMR++4BIwC031i9Pa
e7er7pkHoG6Y5W6ZYQ+YOb/lYLbfS/ITWoxSMwAOoPDFirftBFJAjXZ5x5Jj3tORZlFcwFt7jD9r
Kc6K7++qsLS7ihPz6HVLgg2wP/SYVFZaNu9Hcgd0H0Idm2l+zATVeF2qoXiVmHaN4dAO/cbhsX7V
ROJ9kwbskKgKVD4LqdVWwcnVx/Y6VtzZl6rdSU1+K9b2uPq3Rq0osol5cZrBYaQ4AWta+oV6/FpZ
079shCjMfNVc6JsLfax3o7TbE7sWL3QMOd2g5gSrVMTEukYPywc3IILCqCibNgumnZOrfqehBKcB
bcrFOI9PTVkfhy7rQ+ycJXPE2O+DUtb7EUBznh5YXdOiVWvzSgU6rBZv4U7EYb8SMVJTHp8S3yLr
5WSkYLolHIzmS2uqZkOaZs+FVlvb7AYO/A2HS8zs7HRo1a0ZPwah0V/xFxTMKfW9oPBuNY2Vxv28
GV+1WCpcg8tBDHF+rLEdXLgmgn+p89dkRERMKEsJiYp6L137uAnk2imHjxJ1i7+D0PW1jIV4Mi1n
GzcOELJHyWSzHOfc/JN4/ZM5z/8C7rhxSmnWkuuABUE+iBmimov4/K+KjVvXkohG0Ax0maydnkKt
Ulgrq/tnKy/Ar8jnyrTehVan3wk3XRvwBi+pMjjLtZ6EgVEoNtwTRkIHwFDXWNVv6bs33+lfHO4q
rjvOIR8E0yjelGGFWYiskdaf3THWtz3rceLRzAs2fuRN3bSn1iPP4uQ959qocTB0NRWlsbkTgusK
4L9rXvFp8y5No3rU17332Xu1PFUN/NYMazJEh6jwEMxdLp7PLq0HxNXgudE0ZwB9SNS1aIlM2PSD
+lw9V1n1kLqgVotSPRMSvcTBsJngqXH7ptquLYudymsii3F3qLyJtDj+RMDnb0pXN8+9JoYLfanT
RVR55GRAwE0rW1hPWtOWx0BR+eKmyB5N5W0Ina1o3Zo25mguBxu3/5pVhosds67Dvu0i21LnLtD2
DKZIK878t7Kyv1br+qvCzAnQFThBpNjKug3Twmt2/tCvR+vNT0z9H2Jazqzg5xsmvvSvr7RPohjt
I6Fv79vEBckXAyjrBi4KebodC+2mOQIQZgYlIzeo5lsG3MowrqbsmnnezlL1yXc7SgoR1nsCvytN
eEwNRlptJWYuUsrpuV2K6srhLVix6cnOdIb45KD47Qw4R/qW5DeJr/ajykxxUCg3+iqZrFfJ2E6+
Bq9E7S5rOgUjbAgsH/q+OTFP/LiF9SxStmh8rM+D64fczSC04/DNKClO6FxLDCqn2KClG+JnYey3
8EuShMYj7jMJfJ5Qqiz+U/azu5nlMG3g8zUbE1/+jmg7h9s4tW+wUyjLTUa7edZnpV7Y055kpq6g
+by/zJT3BlbCWfXEyi8OADlucE6S/UlJHJPSW0+PFeYD8FZRaXyfZe1uuGB2iEAPb1sKzZkg/dxu
48d+oCkL7T6I5snr9B+7AI8+ZWWJwv9gCTfEORv7WcaPYkNv4dRUWyfoOUdrz/mj2frFi821bpyw
+4Z26Wv7qSmYRtqKrc+Qkysz4+lbJjAd4mn5MJdq3vYt9JWq5AhQCLcpYB/YJ3eD9FEky/KJSAsG
OQTS0fLWfu9ToiWtXZC/ppQMIofdOQrBVDXzfxWyLzgJNuWUTcU6N4ZhY/r9b+rHPcOdlb8xCDCl
Dlk0qJyOYpMKP7O8MeetKTUEgiix/jZa9pRnDm5kbXgecrtZWUpQ81VG01DvNGkEaz0YrnPfhMy7
5IuKnKrVLGbVIZYfn9vaQRQ/Rk8bHMcfGBYmUTYmurzMXa5tNUJAFzJ9ZKXSc1NNwc4e2SDYWv0w
UQyOgpQ2+Pu81azQjZcLnmRAigT/iKT1eH7igJQwdyf6APWodJpL7Hfvuo5aZ8wO5XWd/6Jqlo6z
7VKMmqUMQp2bb9OSWAnNtc4hWegrM+zgDUiCgItEKXFuDVHtPUnVHobavPWseVe8acxNh6YHmJG4
waw8cAFGec7j4CJ985orxOxkwAHMICQHCmQ7OJOjBc+V7s4doYM+9KVBWyqoOgKg6FJLsiAfaNSH
sy+xnikVcB+oj0MiSAcMXrlGVySHaRtnRvpVG9cuIM1act4otfKxG5/INP0rOxOdAnKZXlQsQtwg
ihUm/JAEdrK3TAfuj6eaLhpG2G01d0MbIOhoRq2f27ughR9a0e1EsVUWz/hLWAyGRlnkT31Grtpv
MvOVretR5GbkTvBTveyJN+Wuw9vLl6ScTjVUK5z1KZGFVYrZnoSXpm8ZQfjr2tWmrHRcO44ynx1R
fgCKHJ9oZoA+3+hJXob+4uUkxL0KcV3CKcJNG68yPM83LUuvielRhG2bfUgNhfkUj3L+al1G9U7G
+tHXyjcUWjzKBipwonnp0QKMza4JW/ywJPfcnjJsz/EfU7MvBteRsfrgl7oO8A2NTkWkeARniorE
nK5eIQlsRzPb6N6MAlM6ZBi909I8VgDqwDDP3qesCWlV6KHjdJVxcZ+7Sd4bpaNdlAxI/bSluGsT
FA4Gg4Ue2uzT5ZVEJPupWKZrQDyQZhGSpRC0xI+y/igXQ/2K6khiVwFm5v7HsS8TF6jB8aJmXm7Q
mdZgF61DSaCQ8sKOSGgznH24WjIlNelFidWdnUxSU1BuyhmEeIqidU9r89c3mvGsTfjV/vuR8/mX
ivFwsHGBtkykNIJzGKnxKY4LwAr+8Oh+Xg1a8iPH+l24u2oetoaAgSuZVUvD/IwDUBAyGPfLXNdc
8owxiPDccnWIKyY7A8UvGFhI6BpaiE32KK+bbWVxglFWyza2CD5LbbyTHthojX0ppukLUxm6NU6d
VuaHtK9AqdX3bIz9A7WohG4X6+BIPo9xjq1ja7HUqJsrgDQKBR7Sail91MkA7BnkhtWgsnJTYQgN
PdPVyas1nKoBnlBM7eptJr4VAue1+c9x9TbqKak/RyPiZXjH1OnPkwKI7BY/o2PdCPDwVPJyOluW
voenhTOB9NIaj3Hkkg8pTSpj24cz3tfSt94zGNfMIT83nXXwGpJ/lHrKfw7EgE01BKDrAg/HmlVr
H70paX7N4c43M9d/UgIi9KoUyU4rlt+Kosqwa0UbWVgVXpYxASHvtnWw7xpwjoCtR3+fto31blPI
6RJgHMRWGKZ2Hv7bSRROQT1u6838KpWflZ8ZVTPvRIoEL9/ahUCI1WNLPoGvV6m92UXq3Sj9rc5Z
h7AYZS4j9kRcHSiy2V8qp09OQrnaUzCY3WeRec61pZbrNx4y+cBYjvkJ0UGP4sVncTFDm61WMgeA
MTdJCREljjcOeZojMFCfVP0U2y8daNGtMUweG2AefY+2gHXpFAurktndzrqT/8J8GAkjeqg5DWk+
CGKWz3ga0PMCBHW8KKuYtjpfxsiwUvdayMr6wBTO9lYf5cVzbK46Xuv8TKTNJ8sYfpBuyYTABSxY
EpW63OF8vjh1k534tOSJfgrrSzdm/emR3oh6w6o3dTpwzynothJauY4HE3YnqIHtDDJi5TSzc7d8
ZfyWrqNvDEK7AI3jmdtft/Vd6mMIuTanuHDfA6d/wzdgskx9UGZGernswf6Wdr339LMeTOfZ5rvA
Nyj7ypyZa4X35Ezlc6VN7zQmmauJLMZ2kgQYiV0/1qzuPQb+uyEKwSlGD5X+rxKjuFZZw19ymDBc
tkN+IbRONWkQoJJOeG6imEjxqdJfO+nD7u3w7KYrOpIIBXbdetSGDspJM7ArITu9ayiAtkuXiYRW
tmOGS1w3fUySqgueaoC9Ts27zCJhBU/x8bB1bH5xcP3aZoMt18lxyZjYDXgz0HbQFl+pyVg7QEli
nuv6jZln1s2HUQq0dynXaZ/tVCoGVDoiuKwO3T2ivb/B8GAwC1BP8ZLUwLaJ//NDc0qzE4D2lrGT
89O/YOH6K1hLo9+NAJXZ1rUZAs7/79lO2BWJ/TkAtMUbItkgOPbPUHprr3TKnf+QXJJlEAeX4EzI
io25WPeLA9SXce21njiVhCMOGNQApeSz/960g8K03rCs9mbtQBVUecPGuxA2KrX50tJYt2EnUD1E
4/mRrofAt2D6pq6IcRJ6ZzWvaLGvfkQuy40icHD0xm6JJIz1bVFZ9tEAzLDxu1l/Xxbnl5fVl2fB
pUlH54QKwXsfxLn7Z06Ff2yLquI1N1dnRD6XLWdByGwSDs7ZZnquwZfz6w00FAfbeNVGQEBEfZqB
AJ4ExjPP3Y7ceUlHdu/2vKbbowAPQEW7Bs1fWl4JZidWvxkQ12fHVepjMhvnATtQ87JG5ESwN8fl
0dgqY+9lMt1xl6o23SFbZeQc+3tF3feNfk/j2PDg7wkbUCLAYX2svJGa69TGckQKI4+srpzOuV5p
v0mHY6vNlfjWU1/fpaYc2ezpk8VLuSeCMo/xdK8SWBaUwgMcJzYXX6EfmhFsI5YT0D1Wek8T9YJp
hMmruBopv/lenk1u08SzB+9twH7MtdBL92OOUFO6sYQ3TIiod3G92OQVnmejpF6jL3sWVQw85FYX
eaU/KN2pYl5whz26B0xL/MHG+4CcYQxXOWRRB2DaOy68BgJXG/AzO7+dlrbg1Rp51g2jPRoaHeSs
DkaArAI3MKCOK/YsuNq4gGo2np4Y9vAZxm+PzrIXA7Plua4f1OH6jHWN37ehaw+3cvG0BOnw2fZz
8bevAw+CtG+xc7Ow7yA26MnwARCxgomsUQFhGAmycqX+Jc6sLjEorA1C7rTJWixzTulCsrAt8oNF
iU2EkqkbKDjmyh6I9y5ThuzQx/P4Zo4cQx0YUxrvK+PEs0UHuq8DK17QvebAtfeW6mFkp6Lgt9VN
Pj99IABDefO5CjyMYegkq9Zt072etEuU9la7XqZKRaZjq6NP2JfbYUKocYgfpOWOJKHmTTeZxsOb
1qTljX9SfmTMc78dd2QP42ipDS+lLY1XfAIZyiPJsWviu0+J171TZkqZE/7esHCTlCuPH+wSZfh3
HcWs3cKIy6/JEgznEmrxV18qlr75Un5SJvBvWgr3BiPHDJOk0q6OwBBpAE7aW3lbXqiJclHD6Ace
dBcJ0OvrE/QTlxd6KTZpVgMoc/LkyfILBw8ScNUlNj0EBVXe4libtqMosygzKpYIS+1djKJLATj0
AfSjGF88oPmJN8NakbE+dXDI1zZQ7rXL0oxzK08fXCLzI8htcW1SOX4JhwSADe6Dgt6uD76HeIqf
icK0ryO15WHdNMGPSOlioO51uE3WHF87Z4LOxOar2LFYCOSKL3uwYwXwuCH5fnFr+bHT0K9k8Uvl
fPpGNSsKuvawFAZtftGS7i0LKOrU8sL7k6mpXj8GnE3cNr6g6L2eThY1zijfC0Ip/OrrbNX5uitb
/jtc7tGocdQHEBZeFmdI9VXWpna7UtyzTO5P2K2YcaV/Tpfa3tWmNYbCGvp/lW3Y0azXHCY1Uh0n
ID+CR7fOriRocFXD5EKLKLswBop4pi+arwfO2yvDbJLuNFSpdoU/07sLWtPDjv76KOsJMG1w/TtQ
ohEWh6Su5GFwSbLjo8UNzTen/+39obFAEnKgSZulJ1Vhxp4tH2QEgUdvCfKHX47WS0sp7yA9R0b9
RGp2DhZ1smEUYn9VDi0JGJ022ij1j1gG84btGSu47ma1Aj2fkVbjGxRSd3dr/GcKcGllzLPlZXad
7tQldGcDcrAfZryqvM0FCf5sqIxjxsJh00sseVRcLZxJhRbVFBEcjWFMnqqU6pMg5l43EPJAX6ua
XV60sods7Yhj6aDQs1PWQhxxAlBvPb6n5uSu5EhZGEs+bE+pXv1amevf5tkrfyb4BVQvgetbFhth
pSv138wZTTavcGq2DvbhiC0dt7aCvQ+XIz/li8lNh0fIiLc9We5p7WmOu3eq/nfWvdsQ28EHYgDL
prZ69y2ufRaOqBk22b+sMcutagmnz43bdKvaDZobqkcO69cuoqpx5JtRDAC8YLojyFryORD0yqzY
C+uvGetkOOhVNv+ZtAmZskNvdF0YjcDL4/RvaZkdeQ/DWZ5TvJrUIJfTr7SwIxhepn+j+9K6i7hC
M3Nd4a+qtfcUgM2qiOcEW0kx4DHtuF/6lnvJoW6HMFvU35kO98dSazLttWwg3+ldx8KsBscB9s98
fNsTegobLLrYpzx9ObjL3H8bmk8Blua7kbIm/WHn4kMMWgYNUxMQ33xLbYqZlLdRxtNmxJVGsjXp
+V4Ok81LQ2uZe7LbNFkhIKDmPqdccbECZfzlsM+FC3E/bomESY5jkjFZNeMi6lDUM9onv3c6ljNT
PZspyifZ7865+Rpbsa6d1atm9u6rnfb5dlgAGBRO0qMYTJJu7rmadpjUu4Mt2+oHrgRUv7kvGQ87
ta1MEv960gSvbancXwhI70PczMC/E2NT8A8MhZq6I5c2nPt0fdDZoiH+cPVP7nruaBtRIrskHrw8
K6CLtyp95wNbkjgxYdR3o1hKBM7scYskuroCmRbcBBvnW02mcDN6OO9AqxV3vW++fJB84bxwV/OE
Rl/F0FA0TFKHPUmfnihf9Z5rwIfR3OqPNX0nXRxY2NsZkDInsoox+xCdezDGmtEQAv3JkZr7OUiZ
0TvZp3/xbk02Zi/R7+fJm5+z1tAwCfcwyTYCnfMpq7AzYQPQTkURF8jh8Dl2adrXl4Bg5J+mTNJX
4PHGlXOwWviqu8a3QbHUj1P43TdOjnm/DB5Mb9ZEPzxn7UfeMyNRexs/05+yJEeSSJ9dXTgRewHz
7A3uzD2j79VTyav8vYREf5+qLsfsqXFg0XZ9xcizrGntM/a2lukcdMb3BMb7hTY2NYZeX3EOUl9A
SRv1ew522sS5BoEajqNnY4cmeMpX1HdfFpJ/95IiiHZleRXxJwPMF9qKwUNHNpEoQBAU1ywuOtbj
LYsSH5X6xc05vEKFYMlIYj48XtPUsmao8rbTozzuxdHwcEjiGdHiM2ncbD0yAyS7GQ6sdqkSjqxh
tvWozmrvjKqkVGS3Iv/QbHiUMSbhW9ko72lKwVmxEWFyXGl1aby4wdKNMH9sTMYypnyRiXljKU88
67GipQfsz2EY3O41xnNzJPKiVrQK9R8oxzn+LYWHxcKFGVbNhNZKIoWCzdxYkTes1pMCqOs1Xrpt
xvLZN/ur6WjxUY2pBXkmXo5E+st3CYoRumH9iO2gCnaZ6YWjYKRkECVmyL7kD2BT6jt6CmjY05vZ
Dq5Ct6GPIIvqCv8VPFDzpXBscrWOs4Sxm8hw0mLnavRauq+wBR8hBjLdJbMZqQW/ddJ5VBt4VDvx
7x1PuUy16UVwST5KQwMm01nmqx1Im4iEVj4Jv4lPSgb189w45W9NNZcJ4nVIz7YD6mUFu1ZtbL9y
H2smGxbEIvQvCxPStWwpxxPk47eEdJ1bZtgK/STVv7JuHE62XfKGm5V+9YVDEXqrlVcr6IGRt1P2
bmUCikatEgheZXoduTgcWNEjMZttQU870xj1FmzOha+nG4Z/f1PljncNRo+GvdkULw03p3cpkatn
y41Pg5BzlDWu/1tApvq0cRX/HSu2WgKbDegWq2I4skvw/KSKwIyX7sWaO++L/li++3aeE3+Z0yBb
+VnNDSwDAwrTd9GQZRGBtREP7ux01ZoVg7VH/o0/9SArbsLypy2p+/RjcVE7K8J+36KxaowLdn/M
tNHbdZTU8sVaxIyOPOgrpSEd6ik/uOZo2U+JIfXF8Qt1GqTRHubakoeUhpd1amXxkzbhq1k8ww5J
akyY4QmvM9r1f8fkgZkDmvMzDjQUTHmL08d2nGDNbSTlaO+CBOHVyhimFafKd9laDv8L08D5H6AR
SlH+j7ozWY7dyrLsDwky9BeY1MDhvdPpzp58Exi7h767aC6Ab6tZ/VgtSJURipeZSstJWVWYRZik
0KOTTgdw7j57r63eCSEmXzLJ7pnuxn2rHDoJ2D98YjtvT1mfwlxIhNti3uP642nq6VSf+EP8Djxt
2MU+4Be/9aotolx39JCKAu6qbKG5KM8twZag7DAuZu5oHRQ5lB+M6vG3j2/xCUi3Fe+0wneOOpUz
08pvWCssqSMfy14RPUag/hicDM3fWwIK7iR4RUvYHltANe44gFfn0SROM8pZcSDtXaIzrqg47jgH
bcok8NVyKb0IlXgwGhqXLcJkEVSz9xZYwXNtuN1+7A0riNwkfjSSiqP9CISVmwrCS1PF2MlgWfKG
9jao4kq4X6PdTHJd8pGlfIYidEOER27yFN+wpbwkeBp/al6D7AGfGWSERqvZvmlAsjCGzR05U2+I
vxKnXOK+g7eFyxuycfHLvZFGdeBw3TA+Y6g6NlyVTDd9kR3kcnBCKZmOjmyGT1Dg4VMUOyUVbj47
uVF4zZe0Z7F1Yrxn5ih5B/TJuJ/zEfHDXGRfOcrLb1YRk+21TX9HhQAVwI4LRsfGz8iSyvzQ3UZ/
A7601MiN6jJTvvBSR2p8rcCY0vagY824IYRdH9Q0pRvVJePGhUlHSMD216LBd0x8Zlqx663I/3bV
xuE5mQSyrK0Pajnzm5KEwyFFUIpWv6VZQ7W6Hkf7PvTlHopW95OyJeMe7zK3yqKy8cvVGoYSQ/Ub
UweITSfzvOmbsQzQTLRdGUftocWKva5bs0K5ovWRJf4tpVxYMlWh2N70pcvc5xkWW1S6wR971p75
JmMDQRKwZCFM1UXNnpctD2ZNxqIb3enz/UTl1o1Uy0k5y2gCj6Zyn3ZWwmE6YtfiiTF5mQVYtRWf
QxZUzEd3jBRnr0v6DzfWnQenm7CXtjQghzbAOAxXcUZ6GrdiajVgZxsM9R5WsTVBZDYuXZQ8wGR6
dXMGyE7m5lFQxHWsEtk+jaT+SWUU9l1EHOhYSrtaC70bt2k6xXe/WR3IztQWyb6dKdyxGs3f1o7w
tpaLHpXU+HhT44knFMv3bokyAGbFqiWdmcOE1nSfUQT0KDcyEhFWXcwwSUs+bkKY8gf3h3LDyYS2
nHoCVDgVZr36LcE0M1a6cncpg82OslNMHC2n2d86MBlebOXxfsRKd01DXMPw0LINzZRql3Dy2PXk
gf6kIvy3ws3n5JPQUfWz+yOa/I+o8h/x43/+3aX+Lh86+f3dnd/rX//N/xczzgsv5z/PON/043fx
UUEB+pdg9PKH/sw4u7879BRTFmryCxeWs0BZ/sw4O78LtBLb5z+mJXSezv/IODv67wTqgXn4rnBM
xk6+HI/hpQ/B9n+34U8Ib4F9+Cappv9Oxtn6o+T8n/AQoRukjSlkAPVA2NkzfmXCTDDO+ZywrTRb
JHerH6dNV2AZ90lFfjY1Uc2xpqAsTgvjbvJD7o8NXhF2bgX1KEUaUJ8EpZjE4wrzhrlzyTw805Pw
4bRzt5sNpdYoAmR0o+49Kdz3WlAsJu23ecRz30D/9Zzkp2W6jzqLIwKueblEp2gCluhbXXnTxY5/
FKzahOZ9kVzpMWvXzYFSBMoN41isXQ/or2nSIE65lVzBEf1oAGq/dYac8PDGyQNk5ymoqaFbMTOJ
c2eEHONcjHdlBMIV9R+tuUMxGeuWjUKJTuxBIV/HVWFf9FCnz8hVI3K/aqmBQSpru3InrOkJwB5X
59AdM6wn2NE5pet8l4GPDXbHkiE79hoGpYxHd1D0xg9QunfAdMYdxIVPEY/50e+4kxVttRmN8LSg
zknfWt4WAMIH8Vtrl1BIEZQyarap6cPgWHCO+owFml8OKYia499MdicAbkklkuu9Q5ehxktx1Etd
OgbGsSD90Hk/anZdAdFp84MSprFYh1I4e5t40inmhg+6toI1r8QTYD/8ouAezzmMyaA2lzJD2iwD
Q2PZRu8TLZzajUpaY5vj779VFXy0zgPCkoAzX/tmeR/bo7NqZ5/RBnsQGwTzTJ0eoI8KkLuEfbZq
xhauXS2frYlgLSdUj//pCGr7zZOVTmTvIrpj9N55prz5UR9CL/AciqDyeHiuaxps8eKcHdVisa8p
liQf20CrnJbYmaiBrVAwkGjTntAJpqkQIRQj3kunKm/N4uShNZoQk95w7sj+0oJAilSXxXKXJh5I
9yziZg5YL38PazydoXGDsQW4tVEkQdPEt0snx4KW/9CnyOVJiC00r6ttbetvvYtfPzOZMoCwYVSE
FAvJmsKlCTC/b1DrkwDULOeLFpVPM9IDG7x4ZY6sLVvnJW+0kFAbtZST45HUZxMYVDX5K2mW5oay
EYmFUt971kLoDO2vSGHErEr14pJewNela4e4JQaewx/f+LKneC16rEn2PDgLsTSJUmtjxfEODoOL
z9Y8mq23h4ZLOCSs3UPVCBM3OpTALSNYyXIdjbCtx/agl4ZP0kq+tYJyOwUrgRWRCBGspyiQ3XDU
h37cD52Frdnz9tA2dpQtpLuBz9eL3smPztXxDGNpXAO589ZRbKmtqzXTNhm8H6jcn6gDT4PF0390
I0ovIP/ixKpdZuAZs3OPAhwLvs98yG9rMk3BbPNGk+BhNDZ8aHn1fDMiTB7JmM6Mha6/Tp3KX5L8
cPWM5Af3hDiIPX6v8Wjqa8PNXoCb59vExkYrWvVgcVRJyKsRmJ3XnjlYO7Cy+TpcIoiDMeUH7o3m
zibCSNrQm3EhNDEoXMP1tp7W3ToSkqWHANXNHkEnZq29k/TJtqnzBR+vW7xrmX0/CZgqoiw9XFqg
//s5N0BFc/eHKQ4gyuoOHEwllxre3JQq2pVJ6GjTD8mdblons1TcVTjkB+W7rebxvonyQ2jViF25
kOuwYPfszywJFBtl2gY/ZKiyndbNhPYo4viKIzb0Tc1/E/Hk+8QyI7CGKzMKO3zf81NfCtTs4iYf
Mi5ROP2rKm2sLbmpl5yYwbpU8b6kTWFTNPoHpyhrRz0gTug8RYJPuTolpCOibNMJPKWzVgpSfBfy
/RjdGFEJJ74zycyj56AgPGvg0DB+VZNGIj0h2gki8mBFRMtEiBn0/y545a/clf+x+66WDvP2/4PJ
BVPr300uj//rf8osmb7/Orf88Uf+nFts+3cP1qODtKTzETXMf8wtpvM7WEZBk9NSzw5w7C8N7Obv
ILn4v1zTMW02BP/scbIcvh5QPCEcet3thfXyb2Ca/4OghGnDWx19V/8BkvJf2SyCNZnrutby6qCk
eMlfSHawaVu3JiYdZHX6hkZ3M+T+qWiwqozq/S/vyn/0Uu7yxf4yIv3xYh5fjJ9H8Eb4vxC/sr41
O8TvIUCTLuYH4l/GcrMxiE70XUWozqzBH5yZVNKfcpaltwMqrkikt72HHl1oC8KCwnoOQT1bUM6m
vXPIoihtr+x6CeEDO+7iLahXmkJYMLjjiS1y1+xdoQTyJ2yjC9FqyhvbpItQ4rDXrRWesubEopHp
YLZNOFxDgVltbXYzBCtD0zHfGyl3pgyxr+R4ni9/yDHJLtshPNQd8aLumnR4OrcDviHr2NdFAyK/
bAr6aImf5jz/MRxGPV+pg+9Olwk+bji0ntuQuJktDe+xaGyA0QuQOO1b65pWlIRTMKEcIspyZtvV
8AUCZcLO2mLjpoln0FOyWxgqY+2sxlEH5uHzbJCdwkYazDqsmF3pEn1GiVkO6eu814W3ogou7A6m
TxNNUEBa9FcwtUH6e63hy108V2xlqcPRiYBF/BKB1aU+aZS2j57V1M/lYa4G+yXVUntl09z3EWFi
MgxSgYODgddc9nKYYQMgu+BEkhDESjtD7LY1HPtq+UpZWOLN5BUHT+wSDsS2VuJUMtpu3ccI5y7N
nH7NvmvRBo2we/Y1C+fIyNpSi83XuBeP7pTe40E42xM0RMfMvhzNR9Tvs+Ews81nJ5pu+cQfGIkc
vPfUWSN+/TFNQbnjpblXNsfE7Y+UQCSsF8j40l6yMqxuVxUAwzWHWK7QLgPWz2Egepkoe5+3ANY4
Qt+NlGTPepGs41TbtkXVsDmGhpOMIYOb8NZLXEMVbPX19ttYHHpKHxDlwnZfzIV5NkfnHgsA7gAz
eo9b8ziJ6Fx7ACCyFjB8M4fFziixaDfO1WMXmo5431NDux2Mfjt78n4yQHdA4dznhnmc2XWFXr+M
zADL4HKdXZu2Bz3GSYg5V6iJ8EZ5MWZeHePwTeUOVyq0v9HomcKlfERneLB6feOU0+3EcXdV9OET
B3GM6+Fes1NkCp+yHLSdA/JbSkqO7b8pkjV5/GwFz3n5npKgwrwcmEgmMpqfwIfR6oRbOBIjiUw6
FAPDo1zUzooykFwe67yMXxC9cZGhvA7eVJFV1OBb6vjgSOWXmv+FVEbLJj2FImlScOftdzuS7dLD
gWfzFD9Y9MlLopjhTPyvztpzbRSI8xTpOI1/wvd+U87JtTKjaUWP3QISvx1D5MNiwnvnI2huizIl
tFtX4za0KlIDpvFs1j5cb49HMGL7DhlzRYfAK9/ojenxo/id/klGYYMZtLrOSfxzjvqHXpHlMPxh
Jxsiy3n/6lrjHoWlWdkl3QCJ037EklITcDP91upLCkmrUFtP0oIaQBgGMNyagWkMCsuyN3GWpmfS
gvN6ctOrVVf2zq/rK3WT6Nhx89WrDBU3HdLV0Mz7Xqs8TFDi27DoLq+8ikRGdF8zKwTxSJbURGVn
C8AOuZeSRtZyviEyIAMMgTOwoOwnwGU8vo3/MSNRDx31m1F4zqCmHkgnhJuwJMqZ19/kio1VZKLe
+pqzRcPbOGOqceiDSS8J/MOeT1ZU2V0o6uSfdMmpjfUamcTdWgVc+kmQNlPFsKWKkjokmscn6xCR
ROH8W1LYTIJuCO9aephXhMYdPmDFXUqsgpOOw+raybFoWs5z5BGUNMXAUlnZUBZmG1jP6D6E2J8x
cnlks03BXplJn+XKo21IDBSetRXa+NyCfsQ82+zxeG08sD7TzKuReQDCkaHtaeC9sODin5mj9tx7
zMxJBro/Got8p7ry55SXz9VSAa2mHXzPeD3rscUqn8CWReZ1zV3jk1mU8xorB9sf66DMoApEjbm1
+dsbvW2cwCagfygH7Th6E98phDpOw81iQSsgqvei34ZRvbGtFm5NGt7lIrp1CwQEhw96NVB4lMQO
ni3iQAS+ydyFeqBPyWOh+/SiKbFyVRfTMizJ7rbRbdt4m4lTxsYl07vhIVHe8qGvNgZpKeM85jMA
KQVrRbcwIPh9jK8XkA/aGZ1TAIHpQ25R77RxI0MM8oQgT7SYH5l+20D6gsR/xq3ByHDLjuQuN4lH
NRBvS4OzEG54Wuonx+sq0sdhtl8iYHuzTO6iXL7ZpnVedlrdclwpQJpIS3fx4c/ihQoZ67tNsdmT
BaAlSeVnkVfnMu5r3CozYCNn2npt84Hd49FUlf09FblOdqS5CLef7gBx5bsltMPD72MW1RsBX9Iy
RTMdUk2njigfyaDXGGtKk0xO7W2korTV1fRVKMKPiSlbNc7PgVq7wMTkvU/tuL4OBV2qVCxam8zw
qHo0yuKRWLDc9VRkBmDXMNL6/JJKfXyCKYZcO8Qbv1UcJN363nSQHO3EOM9V/rNgwU8zeV0DJ7Zu
kz+ixnYLWjEpm4BULecIut055/eX3m+jpb1Olmuq5l5KZjUWn613KyEAr6TfP4eQ4gI3QwstY0y5
CM7TUcj61NOCc9AZXDlkJSdgXQrm9hKKEekba5f+UOvOK+ASbF/V/COqCzI67UdoYx5R0pfsLR1z
zX7QBsiWzQHu3YTcZqOtCx4vc5wdAdbeOWyVPVE+OCAVNsjx7vIAVGTSTft+9icgcJQrEq7U8wfP
nd+ckXrDCaZMWHGggxmHvyWCiWQMRX/XtHV6snEGox7hxXf1t4grAkiq3t+4PvIwd2Kx8RGyv5SV
f7LgqaiqTe4dFvz84hh5fE8znh1PbEvlYC6qK41wuvs2Q//Z6qACt11M4/FSuLZqtMm6WBQStPOI
qDDjgh90auM62kjw0tlmfzF8/13ZGP2401DDQ0eoG+bw9SKW945/2y9wImvyMFp3PCUKFqnFCJ2k
yzDD2PPJYA+CKjJ8VYj0sApP7PFYM/vZu5tZdDn6l7RLHuvBXoNlOUtAfKuozj8znz1aSMYpImS8
TmZ9Pyc07JnWXTcXu8m0X/F58eMyYjDIcRtkPwO4S3/vvAR3NloPP2218prxY1BEokUnl/jEqZDG
o88HsTB1ebR7vLJejhcWOTa5FNAYVyM23KBqm7ca1DeFR6F5W/HNjAfWBAxldj3l/c6TI105RC8K
Hi8YLcD/w+L4TpQpskOM09/EjZIX4H3MjOptHkAUEWcO8FI5O86Jmm/d3WlgnzQOxRbJL9sVevme
yTmj1KSvBrafrsWj0oaScW57W2cktHRgdbLli9gc+tuLLhfG3d+fTZZD2C9HE5YQxDR0PgiAka1f
gJGw3oZeWG4fkJXD52jWGq5slXYN+R/Pg8GqkZ9Dw5swewU0xvL+lwxxOj8vCp2lC0ynlj3stCa3
XrPQjLfKNkpS5EUXkYfsvHztTVrF0jGdnVOs89gsrExAtZlKyyTP6+iPvaxYm2HeH69//9Mhcv/y
w3HCdC3D02Gq657zC4CTQGAscooagq6Q+TM8FTplYAGByuFpqE2aeHWbjGDW37+qwRn1l5f1/0Q7
O6jrJIJ+qRzItLmDE0ly0k2HnFJA9Jwni4wgRHwEVRygJlTjVeUkfKKLYlycAJOnkcNyBekvqhW1
/+K3/O/fB9/WTZ3PlAB1wuGXb/gvZPKoNLlIoA2i8wpONukAPazi1nJTDjTSBxO2Z7LH9Opc/v6d
+Nfeh+WQ7dtsLZYNhG8DnvjljRgilGzNlDruSMIFhSi905i12jnlAHrV6lo7NxXYQOLg0A/+/qX/
3fn+D9GB1YRhOZ6DbvCvP7JBGUzvW6AVc6GiD3gb5CDGku7MgGJTPm2gHgk9/v1r/notObySb5kO
ioLvwFL/5TUVS1shQjta9/l8LMR+cVz01X/RZ8FWZbkm/yonOK6rg5T12eBwA3ScX67ZLKV/WUSY
UXAwnwjvPMYhs0+d9cPaElX4MMZKrnPNOUI/u9Ss0euO+x5sx3YP0BgzTJssD8W4XDUd95hK+O1x
FPFPV+sPIX2MWVB0KdNLZWV3ppypLESkY2CMX7qanLjX2PWOlN5aQImfISK0nNiBTj7gZTqKxL3S
2IW2KdeuVt120tx3uMuwikk0YgtAckqepyxwLQ8eD0uLBWfKfEYQll7YWcMPzprz2lvhK3jzje8U
D+wMP2eLdq2ln4QjxC3BsRcJcMXJSXQ50/BCS8yb2Y5v+lC/hJZ5TK3ypPGhXxN32Iiawx2elANA
2mY1av4jnnjcrs2a5QxgbndX2SPADCA2gy1Ored9pqa2nVnhBipCEgLYygyQpw9GjKHYdrcTXdOt
8I6F5a1dSFX0OfwAt/4Qd+57gg1HZdF+UhbpLj9AfpVc2e0bqd5tackX3pXHaiAhgLls6/jGjqrQ
Y6HhlCvnc6tFt3GB883kXwbVBLqhfxkEJwUsyCtOR9vI1nZOrH1mPNxMA4eIXQ/flV09cnP2V5RR
7VSijqEPf5xLYw3u8Kn02J95dbeZ43bZcdzHFp1oWRyovnie/eqIJYrSCT3TV+j1W5wI9E66JDiy
QyVN0Ef+Wzk6h2jmGqbn25zSFxUly2C6zwa1xfP9Xig4Ib1VgZ1UDyi6AC3JArTGD80Ve8jvDI/8
YiGNXto2f4wj41hg0Vp3ywLKHmjxtbyq2sLK5SCRAiHC6hSwcIMNyYwUCD1+YJp7Ul3brJHDmiDX
+RSR6THuetrTKtVdOqt8jPpJbRvWQ8RNZf5JXEhsJaHeMK12s1melrQ5O29MCXQvErxPbjBcUBM0
w7Mp+B1T4jJvGhSDOaZVQhL7KrNuh2/yZnLoI+6t9k7rwV2UIw2sJYW9lteeOI1ecCvzkScps6X5
4pi69Ymz4RFbjVr1k0i32LLIuQ6zwB2bWxsN0NGenp3pkpGrp55xR4JjRiZIh26lq3SfD/FW9ECU
NWueDrbUnnBQaAe76bU7JJKfaT7ANOu0F1riflR2J4KZSupAL4ru0HO1EfhJ3jq/e6RMtcCg7o5r
2pW2uph33A+6gEQbeTxuGiUNxrA2gy7MLryvGJ8q0AjsYLFajZTGA99By2dBmkiGLt2ciHpNSwlN
ciYotc+BEz5PIznkaeof/ZrHWkOjLVV51YtHJiQAnVNiwgBLWTGjrZylQDrvFCEzo+tP7Qj7y3SO
OPQ+7FGjpdJgEmqMmdCitM9+7N+rtn/RWnWvoBhFbTwDKKCAVliIVTVX/ErnuuWTSu9V1wCRpgR7
D3SOiBn9ISaY9jqdNiypHnXwvzkJQoo3yKCG/Bzu4Fx0d7h1xuitBVjZ46iS5rg3CgcSAQNt61Cj
juQ3V9MtNIZL6Dtbk8+MrJL3qu6OudQ2ptbj/iCnAsuqplW5nLILfKYP+tk2cUUyJrevI2AA6c2n
doqIGFANr/vVrvGMt35+N6BY9XOdHv20s+UOe4sWv7RSH3adEu1K0BTKsaQiGdprm0pJ6gtqM+Kb
S5oN8IidUbjfrqZ8dp5+rW8JnIlVkiZU4Tml1W7cvtbeRQl5OpRQlVyZlg85mLT7XqUSZXZBr3GX
jMyaxMtQ3lGMXN9CLxt3mOEz1NnsmWrIlstgyp6JRqpVzYow6NPKDIY4E488CjiVZ95Xp+GxB9CN
pGGsHaX91HqX7Ls3QJXCw9IRRs1IGSrZXUVdeYExWjrRDQSLI+VpqI5hjig2evqZZO4J4rDPiX+B
50QDaIYRuJjPKQrNczDu6RNoQ8Ki4qlPtH6Ttjbc2lyZ1zLFCBeY/KgnT1bMtJboPiKi8Ec6l6cz
YXboCnmUwUcRk4lJu7soxI0dOMCDi3W0HHQ7oB2dta6Hc28OOepMyj0nAz2E4BxuPOVdO8WiDuop
cVAXOSDGXQ5SOz2WkWGTZ6wMpAjm2ziTz11rvdLwiV1HEpJwBL4g6Tba0fKa23ZUd9PQ3dhTqfUw
O7rq05y6L6voFHwmIqxDoyHNFk2I3GQkYffm66RbR7Dj2gdhOQ8+UociSdkkCnDVvJGprI8l7TC0
J1j4Qw2Z2ZTlhC0k4Gbo1I3PCbC9lZHwf4Qqqe8TLVlYnZG8ZDpYT7KQ/owrUXfZxMpQM2FHJbGk
F5wnM/lcsURGKKvaNTgkzzNRLPSpYrG6+doC722J2/krKIz9N3zB0tp7VD+ynlflfJtKCzfABHIs
QcRP1IE+IOsilcyI1xYaNethU80LeKsRaxpl0y9gmeGTQQXjA6kqqkANO/I20KWIWTtGtkGbz197
T3qbprazR2p0zBuKdpCT+fC4krmSz+LBn4Qbb22jfuQR6N2Y/GxHS6O6DtF1BH9Xevuqkmw1GJ0X
zoJ3chsmRIx2wN+0C8O92Hla9TygLo8e+X9vNgnn6SX7VZTCYJhqqOh0llaJpl5iR94bPibgWHEf
JADr3kEwyhdEAImJLobkbSWh/bNE7XzsZOp0m2ayd4oC32ImzIKVdSxjfTfQK7niLSRHTYhkGEv4
zCjuh9aWaJ69W7X3FOiRkJnhSmPXfspC5861hopx3vS7515k0FD1jo03l7/cM6mi1DgyvQ6KW7c7
nFsbCK45NGmQRWz8I9meaE+XF4cbzFYJxRMO69gUCKj2IGOMzHpTrPj2pnSMC7RNpOYSP/yxVrMi
f6ftdWwsV9N0vjudkELq4LyzBkQMD714Jaq0407a8gArIDaugFdZ23HSnxuAhzaKvjvtQgy1uaWf
LKf7YU/Fjw7WTu91n3KudxEzhmmkYq3Batlq7lKcmYt4OBh2aX8NTgxRN4JvIqhdZ+zRx4PsZbiD
AtAvD9BhtreWOeSkP7h7lhod9uQn5YkdTUMJMgAKyI/V2lbDfAAxdgd/s6XgM3eh1zr1tRLTzgsT
Ck8hH6m5gLE4+MSOc1qNWZKt+IhW2MVngt3hFPhGTzF0o3BkyOydAaDY9zpxmLjxsEVk711Eh2gH
eGDdmOoKn20de+QoAAJgn+m/I9e5d+HXcHSQR5IwN8pUKkB1vmae/9mk/rzWsCFNaCPrwenwBs3k
V6kd3KcEI6WF9KplfPi0SJ31knbSVPnHVEPM1eLu3HjeNcq0IJnbbG8PfhOMw0jrbQKNJ2KlxlKB
x2Ai91GZ1Cutn+cnzwifmjwbqMbD2CNL9ZiTSdpY9EG92mVeGuj/jBEGCsOqbXvzh2IOo8WRoRJG
DgBiN2JBl8Ke3NTNwqVMfCe59oqdJz28OQOBAmvjeFeZh9aZWAzAv8HRX5ELuyOFsYFdFvi0TD/f
dA0j7Ir9IEfnJodNhzzbBIIGTHHgXcBwhqsXTLjYqxGLRd7P+qeUMaUT8KaAqaRtDsSkyS9dad3l
uT3ewkOyKK5h7mhoYa7bvNg6hV3+cFV7HkZKGCY/3ilqMe/AUOXryMmeGj99hqg2rZwQA4Q22xcR
6hIodANAzJqOkUR/jZT84bmY3gu9AwJKK1F7oYN1+FlmTb2GXP6WpoM4Uvg5rFp9eC2zkPPCnCU3
BSH+dag3E3gtnwg65J0gbJlaFVygNazddG2HlbfFzQMefYiuyz07QJC6rXQqiNoar75pgmc3RL2x
/lAZwuowO80uI5PJoM0auOi2Zao9z6W4q0C0aEO9jfweruRieyqBb6fK4OHQzpi+qfXVAc+twhAw
96j13kdHwwsqYkgap1qmEW7khzgfAOc5POgSmB529GBZQ/4w2Y56dgec7rsIHby/Du5Co6i7UoOe
kofwypjo+wmtDsxljpINxIKFJc9HE8SaoVKsK/6OERsMm5XcsUcE2tVe3Lm5jDLdUBV539vsipFz
6Jm3evoGWWnI1v8pM6/uV13ZvdhKA68GnA4ZjRvqGAJYNBKechWEK/xHVA+lJR1aFbCHeDY3eKWL
XUQkY++yr+HW8j4YIE55QJ4rk9R3Xx1RlD5ZJdgbm9BSEgl747k8ohXi4MoVNV2/igqBeJRXeOOn
vuUTUA3pQ15WNxZrxwJ7Pd5IhRkbcL5Zs88S8MkbUizX0fZPvpDZvZ23+M5LxoVQ5IehUdfcjVq4
sc0teAnWyn029kFR6y/J1M0HGVmHcdBNqqlLAxSY+Q686Ikci0OAFkeRY3fqDeu5SSGMhDRV0ueA
Lf8lLEw6zqfurdJiPHRmbh+SZH7UJr+686MF62DTPKEcmgi6qQy3XD4Hp/VhvpngZ+lMSokoApTQ
3RFqEmoYFSwc3DATv+oVc6I/lKxqnPSGGCsxeofhWvXnyeI2w2eSBX8ZuifTHaytyVJ65cOCjFr/
PtR42xvxU5pGG4jUvxP4ujZJ4zD+wCogOckp3SnpzZvMXe512SbXVTCV3ZWM8AmCc3FI7I4RzOdM
lFrRfMzrBBLDEKVHrt0F1NH531aiXQtGcCKCJL+N8t1q3VNTpPJKZeG6IIFOugszlmIaYiV8yEGG
GCXrHcOC3pp68rmZcFKTdAjvbQ/2EnueM60JHiKuqgL62G4GoMw7WMasxZFPzQBUmTg1SqI3x/Vx
cuHb21M9b82C0uBWlvk+6s1pT5HGA9sFDYY+OjgDyBYzWxdt9VS7S6Rz6LWhePUdpuMhBY4K0p6f
twzXMmaTWKtk1enDQ9dIvA1Re5sD1H8cnJQtdTZDiseiBysV1hgdtNCe7fZ5bPHf9V7vHmnAxoPV
4pSXDilmSjL3AFQ+7LnEa6XsaqVK3LQw4j90SbG5X5EujNO3prFRgkT9VljyOus1vXqRqx1EofDp
K8LnRVY/4nr5DiH8r2busRso1u9OkhED8DoDm61+28aED7wUR8HYNsEMNiduGxN7I3DQhKI3j9gu
s4a2dW33VkxEuRbxwbSHB2/sL7xDyXpwi/049Pu2Z99CAczJMoHvO5Qy7oCLbRCc6XQIQVA1tX9B
oP2hT7Nczbb3NPUUmBAHJXBWHXTTvmL5tPdmlrzmvuPuOAJrG6gJDdsoKt1Gx3R3SuXXKQLSFuWQ
An2KhEhosYgkzflRt6jlXcfCmun+Fn/lFYW6Cco6u7RNXaxSm/ff0ZwPB9LVK1Wa8WF2ZzpJ6vo+
GyySJzkPHEo0TmUx7LI87lcxcatjrIzyK89Lc9fxRwY3fe1NLk6ct2RALO+c1+NDFqOxNx4H976t
b014TNgKk5EMSf3UNPrT5IsrQU0YuJXFNwLbGroOiGDbfDQcctk1F7Sm53esnX843RIactJTbY0T
HLwGm0OfnIyxG7FAk0zmgjFhGo7GhWK3r8jmygGRs44zzNdxyRobsx/mn8RC5B184JZyOdl4DocB
RW8AN+TNtKR1J+l3a5t/tqR1b9qpfoqb/GGGRkpPiwaMJn+paLXiXYSf5fAXU34d6/IVD+sBhCoU
EDzHHLPohsZ3LPmM+OO6IRsZoKSx2+ioO2zqBwbgJ4zJUKbb5g7fIJuqWpLJjs4gafbwT+UeqmoF
CawHt2ScaPs8e357T91ETV7febbx+AQScD7npOKFuBRiK0nJOX4SJKX5AAxbu5oOY5i/2974lKb6
jgx0RgiseCWilj7rtuuu1KBvY96YG7YEtOLU4KpcntqEiNMb6EaYKlAa+Y3b6UEHhNKMNdXwEJAt
YndJL3jdgW5MlxxixvGigNwbZVVgNm4VaKaNjIaoNDo71tYXN8KD0FMY7GNmZuh5H2S1n7SBySPF
dqxoKuVv0WfJ9D4MdfzcxPM3F7d9squcrGxMJcP/pu68duTWsi37K4X7zou9aTbJh9tAhzdpIr2k
F0JKSfTe8+t7UKfRJUUrMvvmW6MKhapTEoPB4HZrzTkmDNA1ie8eRTLnLk66B/SZ31xJrxd7TrcB
kbiTbXSrBnaUmkVGgDVoG1+jps/+i346h/lNUIX4WpHK1Agl2LE4p9FMS6pMSb6hY7lOGxV/ciPg
QKWR5CuiyHYmqMVF0kRqbai0JIvT4XXKoq/kkl0hnuu2aRJuCh09Qoq2FI5ydypVmS6S2rqhbHDf
4z4uXbR0iRkvGF2rhlCRSWF2Bs+9y0P+YuRSV9Adg62zcncQ8dg8mlX1xRqq1wQEypYz1sSsOGDX
JyUV2rOhe4AmAC4deqZiIoYG+BmVODkpUTskQEq6mHPSfXI1iu6KVte1j3WcGJwWHTkE63vbGp/6
gYMYsdOf0xhlM1mVW6G8A5q6CB44C2Eu2dB7rb0QqRPcBBNK2KhVX51W4qas+ViYWt7aafs7aVn6
orGRQVlJ2WD0zw+x2z+L3H/Maw6sbpnCOjQgGov40QRUwQuR7RKOyCvojdaS7ieV0f6aXJKbondu
CvBdIgfhFySQbvjk16ZmCgja5CHIxDYx6f9NYPX0vOz2vTkdyrhmDxXQg+083MIJKdurKRfPjcmq
HuCnXUQ6AK9+LKmWk+yLt4DIDkzf4Gg4ySDzMyBm+OSOeEvh1rtBQ+uBCuNOn/AlJ3RwroWR4Wnt
LRZL39n5RNVyjsZyLSYw8J4zMKaSpWObXx3baj6JkoqZiQ3ZMI2T7wYmWv1M3NcmKx3i+lA7jIP3
vatQ9OjlBMo6ldq13ZASQFz9WvbecY77pAaajffSm6hku+0xr1yFWCifU+yEewRzZGxhpJJKWYW3
dSSoi3kWBceQeWa020fyLGcyODSlOVdho1Xaks5bcevxti7MUCGgr+2OLaeDtK4OtOIZpWr9qLy8
Po2J8E69JvM1Fv12uPIUEgYp49ZYDLUzLILOHvyj0xDaZ3xy6R9ucgyeqB2aDa2kFfEMt3AvGRSi
tK+0gJWd4+KCDgGiNYmFonFiqH4pjo+j0UT3lkcpmbiKr0nk4BqcHI9gClo+pvgEB+y11nK1Ly3r
aSoRfqKMIpnISb7DT5hDbibynVX/ecL8DxhHneJBjITGtM++aiX9Hx/5ZktDOWgbCGOx+kypsocU
2hy7gjwwUPtkxo2KOrwGCRG7o7cwg+yVhhEqyca573uDKouKWN7FnICVG5s20DfohrJVqEU/ib5m
3gP7tFSykVs37wq4CN03Ow33dowJKVDhS950OxfO0G6y8lPT+Ax5JSd27SierFp+nhT3ZLv5jz71
fhBdba/NKT9iUO6uEj/Y4DmGCtJ9haT8uQDSsQgDBwmsyCX5Imm3LHG7Q6pTKeS5QFH8mKV25vi1
N+r7UpvdojTNl10u86WZ0PKJss66StnAsKDEh2KYju3YnBjfd1OWA+jvDXfrk2/Fz2V3NIS1pPuW
YUNZaVK/tSBEXFtWSeE7dZBcUtOAI1p/HzlWUwYkLSvHoc+w20bDHIqt8MTWS54NYA4wH0Cl+VBW
AiIaK067RhAeNdGI1QyDWntzFTuQNYfXGPaaXtxkUwqW3lP5eior9HQJXZBGGSdM9e2CuWffZfam
wMV6Q7ln2lC5I6KnC610YxRshyTFlQ6eI0BfcN6tNq71tOdn7F46TX1LAcjCH8jLZZG7Tzq8EOm4
D1h+SZ58ohRx67ZpcjOiecW06JYkjcEq0lxzNyBCQx6lsaMNzLxhbofGt9AndoQRGZTDpOlA0nGL
ugWFDShBnrulHB7Qck+uMwvzOzg9a2FrzT6dEIy53oD2ut+C73uEXRjOmCTe1O7Z7bNr6DLxmqgy
yg7hCGBxrC2bYLjRf/GC7lPXT5zoqH4OqSM2cnKfqIs99OR42wUMd+pv1G7dNfhzWCrsLP36C+F9
gqZXZq5xNGcrkKLLyHRGCMz5M7oRjDvZfow86GDidTD0+2qAmUt+DtWGGqHtSIJKYnQw/0jbtqdV
bxprjOH5wsrj+ySFFB83CB6545+IWG9EFNTbxOvu4h4QWKZiJJcpkFl4LIxDY+dPJP5U6MSsiI1a
HHdfjZRUnKCTK+IM9l5p0H4bqEEV3ckIvqRGGSwp0xy0zAXunKy4sxe6z49e/aMfOftyfAoA8ZnV
qx81LGAuZUQtDHa5bX7qeb1zu6QFBweelfroU0Ot9frA2XLXDtUXSVppXk/rmfRe1w0tWOcehxQl
xKa5jhVMKzu4HSgS8NZATs+3VhF+sSdcdzpykn0y2LvGkggmh30AkhliT7B1A/thGpAg4S8+kq+R
bUrq4BwkJ5QZYfQj8fyfhZX+pJx6IsD5lq35SxwmAN78bGVrxrMvEmSettci6DLZwE8auhU7lv2V
A/Gf3TH7PlPvn6J0vGMrhvMwkORgjEc3JduqLALGMRCqTdQrhwdD8XcZi+lWx4p4LZuRSlvadZ9L
XXE2aNvyHmK092A6DMZF3Ifwakx5iIuKPn0D7i/E3rsyI01SYXDwsGt2m6wTrVE/60T3nyAcge+d
SoJu9KZZZq0g7BIS35K5z1jrFIvJXZuQr0oUazR/qxaJQi/sYmWk5AxmDkEKehxk204VAiggCeRO
4C09z36FJFc+5Myu+aINFJFcidVTe5J2u+4ma42En68bFQYBdNO+qToM5JZlhwRgGwrEhk9tJukL
vP+m+ELNdKZvA2hgmSW0D6aZXQjSA7LotU5s99Yxik+TSS9HeOFNE9QZOXNNjUrMIQekaUG0mOI+
9MmHMEZ1NSE6QBOxHun5NCYQAqOoioewBLHpE1rYBGa/EDGSZKPQvutF6Kwy5dG2r1GMDVaR3wRQ
BNiVuFvkylsxTIRI6VOAutV6rTg33XS++Wh7wR3pddd+Nb1Sz7TWMi+19WQGNt/YpwY4n4QM2//e
Ii9fAa6DKBXot+TpPNujuU/c4oEAvkNftMt4dpdB0kq/ZikH57g+6oMALMj8RNQqMixI/NPKTdxX
til4MeqQupFwvvuJ5n0DqIe7LtPLTVEaDrXLUoPcCs0SLraRUfZz6jszgW+AfCA79nGwSwRAeNpU
V/gQSFBBnqxhzaJrquJd0GD2gDqGRidy4DpphHwWt2K0+yUGK75UO9CABKpr5YPkYWGwmmjFmpEL
b7aPq5Wlc9iY3Ds2CqtG83FhBsYDERw0h4Y53jt78bP6tYxTdm4gDTipppOJTRXMvyR7JjGbU5u3
BKslhJ/UhPUkk6QvoRD1+xFwdcei3cmW9BgVGC4Mf7SXupPiuTSrw6TBOZsyqOYwlgDdsw2boMHX
ZbuH8pQSO9gforEs91VOrTzytJuqiw6aabykEMVXteYKoLb+aTLa7lobo89V2DzlvT3uQZF7lCbw
pQYtuI0CFo8dZ1BHSBVLamKCWqxsdILMDUBce21ROKHjB6Rl8lAftF15FLL9hOabV43LgCPm660c
mVTL3oR9lHmRfYwabVNAN1igIPUepGMTw0pcJtIaACxhcooSueljctbBxw3fRau9jHXLHc8pXVLO
VFmPBhsnq2DL06hgGjjRp8EUxIMZzYPZka9nZzWTcqxPNOjRiowD23xiL5aiSI9WhMrYSDV3OcbT
KcTFfa+jy28WcW2x2tDCXlbI6KG+jzASLO2pr4Iri2BjxIhswXPnGURcuygqTq6xG9NJL1kZS4oZ
UBHGdkXlc5/kAa7MrDwobVL7kT3bahDpIwfgu5iY0VXoEqhTj0iR7MwiFAalUQsXt82g8YmaWD1q
wIVASadJkz/Ymnq3CPhO/pHffnI3YWEjLvYQUmafZVIgrutLOY7HzrQhIeITNKxjEswlL9HG7cpA
do5FJ04r/ZakXiu+HlXOh2QT/A0GDOEOBZjoEEwmVUpoLPhBDvT6XXstLeiRYSdcg+Fi0CGP8SSB
rQBf89XWodSvm1wWai2xoIdrq+8w9rajammf+nl828Va+qNr2dVoZcHEXTZc9Cq07LFe22wZZ9tL
zFCsXTYYnKWi6IcKhyh7zgbGNwYINEZzHEDb/kiTmuUezry1oy06VS+QZ5ZJkyfPVEh57n7bzP8J
vEMsMmOMR4rQFjumrJSasRtSV8uXFAC/m60Bsd+IipBFt81XXpenKUZYp6sOdIeQG0l/dD+DeeO+
BtVNXBTB+bdSNtH42utd57wOiFCeA3ImwrXJGOC2TKF2k1/22X3Xy9xc6VMaXwP3tceljJJ8O+B3
GK9F6yYmTlmqHVvV+0a5RpaLIQNVFoINh0MTlvEKK82DJbtmq3t2W226NnCiHevmwHOfRO9t4kqN
9glupOse40k47Wf2e2G+rBF3QhNJmDQXPaBX7VNUh0DLAIRygA1iHMVUHAIqcSSNcKggY4FvFyJz
X5vox8gxdQqPfVllTFt/JEtgS/tSPpo2mOo1Lgs5bbskA4Wx6Oo2vC6UrQV7t+3BfhP+kqffKcwE
wxazf4zaKFJw3RdB3xYGJdk467zDTGslfzvpS7quuJjSh1pTim0VDePhLk/jdjzQkk2h3Zambh58
whz1697GrEaBhK6HV0RUR+LK0ARh2WDl14Psu1dKWVnPZsspxDUHRfbzQsQRxWsR6+JeKqJ3G78i
vs0oW5QKoD/cWeOnJRmiuqjfOL6q6IoGeOP1qpT6qp0FnAfR1kFFDzcBnkxZssjh2pukWmO24Hyh
30pk5d29SiZFLpIf8stE3chgbAsnt6/ADyIOQYpbkaeWYNnXhmLsVhpKOIdGVxJpt2HGrv0q1kn7
gBRgj8dcZJO+tzQFc3NSCcsHEzraVVfmXb+LJxiYS9ERTEBnsxtwWuQeEwdywuDBjCdqMSJWBeHQ
fgBbWE+m/LoUhQMjObW+a2PRsmJafk7ckUuYbG9dRzpdSMLnNOQmndY1d2mRkuGWDxkEvdoam6dJ
y2G+OwjngVc4RbhtfAgVC5nrGQVTTp7FJq0zQsjquW/pDJAmwoTSMxm0Dc1ZJ8gytkGEVENYHJRM
v6ESkd/CiOUETtYvSSY7Km1lGo0F1sjqRLUxLeUW13CYwwG3C2c2tPI8mVPKNDbXIYufBriJbJtB
4RXQ1gbkahGKWmPv1Ep/0UD501EDH9YiSgA3Rvae00Z7lKWc3CNiilH3RU1n7QonxFrQKm24t1Tw
GIcD6thBx+BFyrPX6yhLiOv66fO58U1G3YR6W5BwWgFk03n7NKBfhT0SbDgFjxKlVoy6QS9GDa87
1n+Doq0ZvNpD6ZAMFcHcaTPpfE3jpDgNnVufLFOjrBPoZBnMRSyKTIM/PtnRwDB267jRb4eI21nS
6UrA9/YOB+3IbF5zXUdsXg1tol93yP12ZpLilJmUsrGiWWlzYLMQ05KpBRMnQWMwNYIKQpVhG0i3
2DJrNbk8Lg1YM9R5voYYmDYliiqMBr/k7ipEJz2mkgAyGGo0P6pZzT56Q7uiKlXeYC5meqS38tQ0
hMqjL67Vus7LuNyFI7iUpVsM6AAzp9EeLVw7sLYNw9h5gJyuCIezT7nAg2RyOLCXEhVCuWnsVD7q
I+A+blaE+ES0hDC8fnxog1yeRkOnYl6UlCuXlcjIZkgAXO1zcOgtEssS2kRXUmfbqpZQLVyZfneL
Giv/hOCW6YPSEulv7mTWI3bJKWhWU+8zN3J6As6SpqPxA/uHEawMMK9LaM6yWxE5obkrw0dP3YJl
u6Lgk1WbQqj8qgonB2y+CzQ6lar7pDoH/bq0JGsQnO0OhU3OYpsTrLIYctWTC5ETl6oIWck5g1hW
D7pV1tfBqMQ3tE3s+QuN2B5pBv4t4hr+mskMMXP9YcnCwYAvvyjRi/xM0R4v3RBv99LrJVZZJwod
c+FPFDXXTC1DtQkz/FsL0AqcnJLW7Uj8yNiDHISTAqeTjIZFHNTa12SKus/oh5DzOv1wwmvsOCv2
98kzPcNkXPeyRvEpNCSjNHp9RCstNMSlFIPprYo6d36KumhuOhfPFtve4gbuCoumIcc5SC1Knc/g
uArwuaq9DgFafqtKXoQl1gTepVRPsI+Gfq0ealBXc3SujY/OHJ2vxOOZn5DV8Wcznd3DyeGUFawE
kzqtF08L7t2qyFEjgNZ49IL6ymwSwO2cwNmj183wmDVj8MmtywpdqZ2aSE0G2Jlf7FiXd4MmxDeL
eGWQDW36LVQSKHFk4ZvWYskhCpgFNZ+kTe9pn6CwE1phrJA1iXwRF2a3r9tK/QyLgk3UKNiRNClp
JUIfkmfkqQFGIMBA/DIT2hw4hMJY9UBsH9qkrLUdwLvuhtoLQTd9QVqFMIL+nlPuY5NYOpOV2SNm
bqwxehwrL/vRdsnX1qbcq8wunZCJ3bPZ9086K9GdQ+MwhhlBFhSTLrwcFbhYYiuAoCWtUSQmHrRI
uwxOZZC3V0aeuytAyFC8qgb2xhQm5EX2gQxeQ9/1EI6A6Xgiho9j5YS4Z0mvL8aK2zmsKXKq7tBJ
ON/52v6daXgojBo/16CL1uKpau3wNUdyApzRbF1n09EXps9HWdpEXpa3+9Chbs5OQAsJJae4i4RQ
8GpHiclyphuzOxYgPaXEGqvCTcRhglg3tNDDNqGowYD65VqYnLZrt4bBttyUqTzpADdDPFkx770c
xgysjA1YCaQ1PYexJlb1oDWZ9ZMOPaI24GdU9QVm4n/+XgdGELoJzvAVcorpSMa0+6UNG/kqJjxh
K4pyxX0QtG6FQ92oKJ0gOtrHmmDOmDmuzKKZwWuMQjDYGp6B3qa2EfXXUcnik7M6Izqy+GNiHk+J
n5HIkej4bHVBe7+v8eAu0DgivCo5wvgeMQjroPZBfYRUCFC+5xB/lxkpCt9gl4JBl5F1FKVi1u1I
yRhJfzC6Q1Zq6N0aJFuvw9gRwdQQQpotU3wDPzhUeNDZs2llhwMh2L4dr0jDIlO4jegF2hOFxsUc
QoodB1Ajx2/2yyV9YSA0qat39aLGHUv0JlS0b33GmX1FYwFD0ejV9kYCIQE5GLrqJ0JlXZHPJ9Vz
z0BmKpNJ2eOZtU0yaXWQTQ+1buv08IysQkNaAsp0e9Hp30ll4GE1IIynZ2ooyTMDGIhjwTHEX9hJ
M1By9XBjZZNsWTvZO6vKyahFJzyRRlLS4r863jV6cW0legfuOJF2p0qEI+miKKJxInBvGP7jNMfy
k0Z+5j4px/e3+L3NBz2nczq0g/UcEJviLAgWSkEfc477ZMohw1loOkiXVBPcBfUw3SCx0u/6SUHF
E002q9axb4Z3Cm0sJXxLlOba1Xy2R9UYkHjYutIg8DadNm1ZFZ8SmkbPgWtjLQirpypHn1wBSvwu
p9JnNUY/TV1XXU8yZ7ceilrBGBornb+t8MqWONuBSUM3oEImAOfRQkgYP5PHuW6R57QEFznR3fcy
HasDEsPwhjbnqwS90S6FD19s7XdgL55zPSa8DOMGP2iSxqwjcdWQ7CncQKvW/6z+fdiissYTydAC
UUW6lkkI5NQGJMQ7XsWP1lFd6Y6mz1tK7Mscnm7/MrwRyUuQY1ZrtbFJeVNAV2cBxeVfF6D+zYjI
sceiOYjyejip0mfLBVmVoaRaiKIHMn75J+YwMPDj2OW9xMEuSUVTeUByD8Is8S2e3xWU9ngMLSHG
TaOmSL9WkN/ia4hWg7eZpGkdrZawYewyHQ8o9kougu+SBapv4HbvQBWV7hqEh4UuY2o5FetN38U7
4E/8+X9mAV9qnjo4ePphNjlxiWm/MmMMl78mMKwG9mhRf+pC0qaaHslcG5gehZEk1Pkw9LEoYnJo
pBt4dfHUM+g6XbZLB4a5KXaIOFHSI1igX8IOhXpafJismHNEh75OYEVUQPuX2G+p6S+dXxtCkN2p
eEqbKS6OFAaM9IRAjXCmBqYTDgeHX3fjQ6dxd26gmmor1SyI7Bmo28nLmLzGiXEBcyqJn7U0LGsQ
b9THFzXyHt5qhJo/3Ir1lK6bJNiq7RplL9uGjRSpOd4kllnAmWoZqpBfchRFkl0V4yChWyd89qLS
YuL0NEDiL7xDinJmDsJ9PSRDSz3KIyVsYSgKSEvddP2Hpq48NjN0pw5FCAV+IVUtMDqHMY6OUtfH
WV/t4OKdJuok20CGmMEXKAP15snqClS6bItoFrWlQiqF6583J7K75Pmf37Ci/F5vktqP212XxYK0
OP50vuSs6r7SpgRYRf2HprAw6vqkh1bSMqs4DaSBQAhULO2AOSgJPIv+leFCZyJYorjjvODZWzWE
AltCn6avhqK0yZw/jukSQjSFVqtvxKMP77J8GJDneAdO9bx+ZjXQfUEVFT/XhssrD84yzAiHjb09
a1ev3yK0AJSmqQBEBiXFpF6xu6aJ57ZD5u7qQRpf2OU7n+LSW0eOhogqxGIzy3nJSSKgVdt6ves/
+/DxWUKSm643sXgYHHsoQ5Dmmvr3fkQbG7dZg1yp+alX7mf8e8yIhJ1A/m3E8PLLHzgzJ/8NHfoH
QvQKS7MKyUk8+5//4zFP+fc5/OkPQtT/Gwbz/yOOFCeg34yUq6/N13/9yJqwGWcQ1n/9xy7P/H8d
5/94+J/3v8Okfv29f2BSUpoztZJ/WYbDoNWx8vY/6ua//gO+8H86yKVMh8OC7fzCTJHnMZMudf0/
LXTypotdEq2lbvKX/jcEk/+LIwjzIOhMZhz+3n8HJvWn8VPTwTpB1eHj/zSZCpoL+JI6cfQtjHUI
RTJilbT/lqv03xc/N8+OdZohEhfHnhlHtfVzEfr7ztXfcSvP3t9/m0n/ffn5O/3mCe7sZrTjuBYI
TjlPaQtKeO9YcP90//77yvMn/nZlRxQkEwRo10p/wnNFlgUl8Yhu3Thc6yi/wu7Hb6/L6Z+b/VfW
pqc8zJoagumFr3Dmg80MWerexAdVzrWsrmxQ3G9f+NLvynvz+zegHTGBnTTFsQXGOAdDUBdfYgk6
vH35S/c9+8d/e0Ch4XRohOcHNKwoUtnFO8CxeTD89Tc9g5qRxIixrSjkkbLwxjT8g0s8Q0fAeW/n
FNq6W2TDiLOGpQHrQ9PLk12VRJPO1f3ianCtW6JW1lriHJ2ywaQNl4w8YwJeyFEsdm9/93lo/OW1
M90/v3teWE5n50IcByv6NHo4TiN4MvFP10wP0uq2b3/KhSdszq/mb0+YjBFaQjlPWGZfDE4VQ/TO
qLnwZphnI97PtKpOaka8LZ5JiVxA20yd67dv+sK4Mc8GPDjmgbo0N522xhreik24diRfaXmjx9t5
+Ttfwb7wlpjzd/vt4dAX0MkAnUDUGD/UUB9LZPtaHa7HpEe6B4Qr0ZyDkWMiyJNDLqyNL9unNM7W
HDCXvlOv+1HQ2OtX1Fa2bVZsNHu6LRWsizBeBZa/SX3EsiZZhfRYYUjA6eqr3SDcZQcqh/Sajc5J
a8LHXPnuEqvAKqieh/GlaJtNMFhHr7jOgHtplOGtLiAhL7uF9oSXCIK1DiChHTh+xNyJtTCsA9Ul
ULLQqf1mbceA3OBxh7ra14I2QNzfaO2XzoVhUn3PORd06MDNSgES+Y5rdTVHr00kqDnmfTSRsGZU
d2//lpfek7M5MOsjK3CmSBzH7KGsvpjRFXiNd2Yn/U8OwP+ZYM2zeQ/zSJW2CWMIesUCtBo68YQW
UY8LmIySYdyPc+CCeQo517cQOYrMWkNsWfVhcCzQK1rGSDaI9kiS0c5pWhSDGOxYy2iAYeRtu3de
tHlI/22on82iWe2XCFN4n7uuWPf6p7kBX41fOEYtyatm872IkeK887z/ZG/8+5mczakMy2GSWoOm
zfFexkhuauekag7ZaPkm8r6JX8NCxtCybhuFowXwwcpXNkG0zWrm/HazrKYVL34ChTnA4ObzwleS
c5WacaMcm5JiZ2OmJnNg2WFYzHX6Q/h2CRm1zc8W71bQalcSi6dV/JRcBAXEEsDrAkg+upp2tlpv
9WFCP+UsfYFG6DnPrz1UScp7dOIfucTf0fTLt5/HpQnwbCXwoF9g7ufZ66hII5iGoffOlX9BQ/7y
sxrnMzgxPkOqSX5W8vmCgDMHXCExrAMaR7FcD5pG5451P1sK+QVJoY2RmD7lSm8x5wQuaq2XwQ75
R8DO8OZH4V2m/GUr1TrTm+Cd9+HC9zfOFgBKzEZpK3c8sgvd+Sarmfb69pO9sIAZZysAAVMgOAHg
HCXNcBcvv4m4+3ta7qjEvbM/uDB5GGcLQdHTI3JpkR8bjRX7ueu/GtqPt+/+0nOZP/K3uZ80yy6u
CXMhGW5Rovy23llwLz2Vs/muINsVqCnXVUwj3iwOxJtfVnunCXZm9fD2zV96LsafN68SGv8gUdkR
eycycqPyFWXo25e+9FzO5ir6EqT7+aM4It3ButxYq3eue2FeMs7mpdItoeZ3gyCzJ6DqVm0zUgPV
mKwyKJFW5Ozt8HM1C9gqcuH3dM+wppmPfdOsbAJ3Q61GiYsGNETYUMUwOfFP19aB0C+EN9XG94xN
N5Xkr1AWg8QVVGoftidKI3edfaPDUK3TrzV2Gw1Ji0UsS7EP/TWql8J/Mf3onT3dpYd3NtloCJIp
cNlsiiptY5SbytU+dmX9bK5RxVgTDZbOh5R7cEUG0eVv/y4X3lf9bH4osDXQDVHTMa2Ri/fxRkCt
CxQmQ4dyq3jv1//7CqifzRUlMV+a7sVMlUTk6PvKfGcgXLr7swmiTUm5S5DFHMm6B9p4NUUv0/gT
Tu4iTuU7T+jCj6qfzRQmwlorjAjASkhAl0evzJZvP/pLF57/+W9TUBFVRa+nrNRVsKZXAF/n7ete
mB1+7ZZ+u24/BBL6kj4dVU32t+xXYxZAyn9nTr5012cTBBSmCpACj4MyN9iajUFB/WP3fTZD+LHw
chG70xFyU11j+qNjSZ/4nady6VU5G5tg33yzGis2+4iU7fhxEKcA5mfEmq333z/0DeTZKA1HI23t
Yf6MateYT3YMf6dR73yBCw9eno1UuGVVOwKIoYC0Khmj753xL133bGxibUkbJ+W6Lc6HJQmubz+L
S5c9G5pFQ858CQ/z2ItdMK69afWx654NR1raPgRubhfj36KXD7V6Z+W7MGzk/EV+GzaaXhSkJXFh
37/txJ3kDGbcfOyejT8vnQDC6bueZ5EVe60jD+X+Y9c9G4u6W0Phnn86l3PNtEOi+LHrno/EdCJk
ppjvN9ja93m7/thlz4ag7nIOKeHYMltf45/opu2HrivOhl1cskmsaq6b+neD8aXsf3zsumcjrolJ
cYZwx8xvfx3i6yCqPvZ8xdmQE0NfIvxmDnWGFTKYIP7ggzgbc5h08OZ0sEdN9aBPD817B9j5vv5y
0pnjlX4fGkGIC9FueBBRcafi5m4Gcg09yJzK2Q+Z/cGncjYA/SbwiKHmUwK8YYTV57jhPvZDno2/
oqvLDnOEOE7BusGUOnxsLRRn44/kUzzGscELnexyaxm5Hxso4mz8tRqOQIgD03Hk0ICS3//YLlKc
DUBjkiUkfeaLPj1kJmEj70ydf5/r6QH/+X70TSrbqXSHY9qvrAwb7TtvxPz3/+/3jn70n9dFKZiT
y8hzmNyvffXTbJMtFl7cCKCqq0eTvIawOX3kFZFzTNjvr3iMIdDrUJVwTqaU1D7K7NvbF57HyN++
w9mYTMu+wFTJmBQFVFkhtvrIMmBt3r76pSd/NjLj1HMT4bPXG3S1lIm5DL587MJngzEyhFGANkIF
U60hF8Kt/9h1z4Zik6ky88DSHBVJFIjAw4/e8NlYRAuIlLThwmZxMtJ92x4/dsNnY7HCOk92Kr9f
FhxngVQwRu+83ZfejLPRWJk+Hd959nAJiLI52LaA2/z3ZtNf+8K/vHjO2aAUtt77zrwBk9EXjAWn
wE3wcGxG3LZSwtG2nnK0PdiWAQ7DHQAI58v7RG5HKFEYeuUItC/03/mucv5Sf7ubs6FMiBNmamIa
j0DAll6KhRkwzSAPLSJNl5HRgOUg4n5Adfyh3805G9BdHvIJaTIevQTBW5HfVu9M+hd+NudsQA9d
ZQVFwjex221EGEHu3QZR885dX7r42XhualpXCEbY3RpyCW9q44iHUNPf+RX0+aX9269wNqrJmTKq
GrbjkVBiOBRgvksfSj46w/yLV4crDbMDGQ8HfWyPgFoWqRVhbAzxVvrQGYhu0fUNOWA3OeiiJFKL
2BYHskHfub0Lk5lj/DkHT0rWaKsZwoGYbZj7Ae7ox16Gs8lhmGwC7Wf0JN47Cerffmc2u/RznU0O
2KO9uo25bigPAxIKk8xiAWnl7bv+VR752891NkOUETQvNc9pPapyBPIbEjpwOMxRTQt8edshMn66
0QvSrzVe78x+xBqEsWxhEW6dld+T3sT/sxmLF3NOlqzjlUrjbaEjGUca7ibGvqifLe3+7bud3/+/
3Kx9Nt9UsChJO0jHYyHmqMa7usfQKRuYI8bHfkX7bA6h3YN9xBB4IgDwRMnPsfnYHH/Oq04sqwhC
kY1HQW+Pg8nHjtbSPpsqkO3F/lhQtevpk2g4yEdVfWirL+2ziQLq3iAHnLbHMT9a8TLr3vkVL4xB
+2yGMBDvVVUrmYDI2vSdnpSAjxXS5C+a928H7DJJHUkQzXhUs7lz0b68/d5duuOzsQ2qWqsVIrDj
VK/0k1+tP3bZs6ENdiJB32yOxz5bWTcfvuzZkHajuOlQag3H7nEKu29FUr++fb8XpiJ1NvwKq/Cb
qqHRCron0j4PTrgmSPVDBweadX/OzC3WOAvfzHjUEiIEFtXHNpnqfI0e2RrnGZeFqEEBt/zg3Z4N
u8FrfH4+LmtcWffR8LHZR52NuB4aMBJaXogsOIH6/5JoyI7f+e0u7I7U2airyDv9Z9R5db6U3WeX
pRk6dZl7UDf22hxjXft3AoyUVgGPzmG5NO46cH7UZL80ebGOvQdNKzZ5fnSdO17c5UiDQ3+MqxcF
Xm5sZsrRCB03wwRF5m80rDGY95W2x56yg3RitfdNf1DOrnD3XoSPhUrjOpFwRCvCqkpsS2qN1wrV
JTYN+AhuIIlLeqrEp7efwIVBrM6W/sYiz8Tp+vFoQihUS69avX1dOV/gL6uSOpsdbDcMy9EXw9FH
V6PsBx8rRizFJu0/edqdCIGI/dDSh7J/sbovPtuftz/30vc5mz2CQTTgQTlpO9o6mwlOVx+77tn0
EYe9yExXo+LwtQNf9cHVxDqbPGx3iH3gZ1z2pwUFv3tne3RhS2CdTRuseES+zr+qF70oNnPJdK/U
qwfJ9UNP41x2CKADqThYUjoGz4YiZOqdesY8//zlpbHOJhBlErhM3sNAa5toNDFL2w2Y9PdW9pmQ
6w/e/Nl84iaNwQ6cIqDsIPsuvOKdV/7CQmDNr+Tvy6wt6q4y598y3SqBdyFzATG+11y68GJbZwM1
Hp02VTF3TXpcA3uk2P8vzs5jOW4syKJfhAh4sy248lX0ZoOgKBHee3z9nNJsempEMoKLVrcUahCF
wsuXL/PmPV9/lX85O/965lcLNcgQnQsd0Nsy2EuhciPjITsyLTTfi9FDhBhrUUdHHDQvK5NzLGEv
Jh0lS/BiYIFJW6+1qFlr6rwtaFwqIYC+6jJoY9xIIHQFgVMK7DDmp6p1E9+LElObl5kbGkALkxtZ
On3zpUp/a6L/+hxXK18dpMGUFU71eas7Szi6fcV8Nz3nsf6NPT/mJSkga4X2MNh20XRzjQEb5rjT
aTMwM6v1xmYi22+b41CNSNIKx1R7zJ6zdcrG3uiuLGISLoao1FRHQbpVycVeL/aTpuJES8BOoU1J
D5P6G74LmptnoxLuVNzpNDk/lekvsXs0cJloGRWOQg0aCXy+gsH/IV7N6nsV75naQtGie115jqKn
LPFMtT6AbHCmCX2YtilE1sRyM2Tc5IWNYjGzgtubaT5cHFma6Q27L3sQXzBntFtcYKIGVz5ozMKs
riajtU1TWIX5w6KdDczzg9TwNezeCjNwMMlcxIcA/ngeqi7i/KNuPprKPsUkZJ4tLH8s1xh9gYH0
KMFpLtEZARFc3FFXZf4h6pobJa9Kl55bpbeVuv0m5n62oK5iLnZeUlxfjqVmu0+a7ZSshekbpeMl
vv7jZbkWgSKurbU5J9AMwNzC9HcdYlXTSZDcEma66Nzq9ZYZpm8iwyfh+FoMiq87FvLBPO3S4Ky1
9016ULG064ZvPsxnl7/K5kzshJcBe+ddgO8m5i1uNb9ifWHr43dMo0/i8rUwtO0HEfc3QptY7PDD
XlnmJmhBGmz19JvP8El4u5aEykUn9FlHeCPRxUg5G92vw9tn1738+X+CsoSLiZJWXDfVvCny8M78
2XWvwvGoyL2m6NSL9HQziXaofZNCf/ZdXkXjosJnCc+AeUc5yjGaAvEps5jquacK8U2K9Nm7fxUo
G6FnKvTSrBrrx6x+VfGkSUfGzrFSoIAgzhe55ndh+bPHf7WESz3tBVCvHDQ6rKZ7rDDn4OZH38C1
CrCf67JQo3be4VwWwln8rlfzybt+LdyT0kzBLJ+eSty1B2mcN2UJvqKHpowBoCiozte3r1y+0X+E
oGsZnw7techkopuh7AtoGZOytwxsh8XzUjI9hlFJZf3q5rOAEtmM14qK41570oYRg5mFwUhmTWcv
aCTG42qHeV6/iS17qpb7qn4o1M5fmEYyiz+QMjC7XAlxg5k7Jk2m9/X9f1Yju9YITvpUKGbDyiq6
52xucbC/ePRzQskHt4h+JXnKJiFDG8SRp7qpglOm3xjmr6ZiKhraZgJ9VFxSvL7q3UJVQrAsnCC8
LmT+LbphKgsGVY7l/Nd3+8lWcsHK/zcMTBPWrVZHu0ZNnbFzBl9JflbCUq4CzKIGYVlrFymAYiPj
AJDy9R1Ll+X4r/fjKsKgfDIhx1EQqqr70tybv3E6uLwJwBO8SlqH6QZj/a9/1mdP5yroQLmJkL3z
KgbZdugDvgBfr7+Vz3y2oK7izSAJfWmZfBBRgEzTQAPCx/AjU/ZVdp+VmNZsAhibGXO3xnsb3pXV
uM3aOyH1cpwZmBLEfhPf7RqQrHoZyF2bWX0n9v2aEURnNCLbrPCFMW+bsHyMGi/LMlsHCZfLGMgw
9iNYbl6lPnvViAa8d/FKQUE9OirYn+QxNm6K0O8MX8An8euH+UnIU65CHu5vE14VIi8E8BzG6bvh
ZwHvWooYZE3cYJ1BgmvZ8Xxuhvsf3fC1EtGMpEToL2lW2PzqmfRNsNT62ZWvEpOAkV8R7gghzgSF
dhbGl6+vK30iAZfky/b5n2196cSoXywOuA3NEhnrh7C5TcfXXDo1BXWyOXzF7W+VVa832qrpNcdQ
ceB/lMJXDMSZSEgAS4HgWURfxZw7nD9GzFDF5Bk3JJupAWRqL9JYOhn0idpnUH2lYiU9GgOYdXwG
DXWlh1jRhQyWTPOfQNhjQx4lexGfiuqg5buqOIjLIdN23fyna9aV6knCi57exctZaNvYy7r7VkR9
LgrzAfjKrdGYxOpGekrVlPPdttFf5vEUpomjma9ds290JxyeiqyO7SCy3AW8Wr58GN2tCmO2iw4L
LpCRygFFRfGu2bViOAokpEjB1KRjsrW7N+b7uDrL43093i597/ThWSzulmJfBxtRgEOyDvN9VZ/m
+i5Rd7qyXZicjXCsNiLMyZOVBbdDBlvTPKQqVuy/2wuuT9rGc+DDrnHM9jdMNRzxjJNZt08zQ0+R
/hSNg90KN9y62v/++pv/ZHFda0KHUBnrEhOMHYMlSXeMhZ9F8b/v2X/eJzXXrRx7QXIimWGUw/Jd
MvF3Ef0jil9rQvFHDKIwmriwGHi0RVdMiDtQEkLsXyLtAWa5kj4nTy+Bpy17wXgRtPcgXfBLwCLp
SY//aFN+WzXZjSasNQbisRKVksbDWMIpQwbsfiaMkv7O8/3n8wdiN1axhAojwJFMM3Zi+M1SvVSc
/vX5r4J/vcRKkjAZs1vw02M7j2roUg/KtB1EZyJD+dlrcRVz41pJ+6btCI01/XOH0P+j617rSvEG
LVSjuigF0j34p2xwvr6udrmxfzyWa01pmukYFV8ENgPTqTDxXMt4iwZPJimCD+X00u0UvivGez0z
jU/Xpu2dsdzmxew1zdoAZFljqGUoNCeHYCUtv5r5SEkjw5y7q/GGUkH+HoX2qOhMELkdWBYRF/1Y
/pCtZF3kfwSz2kAyO1ZY5WeYu+IuH5iLF2IMtlQPbXMCjtP1ByM8acpR0zxQHz/7pqSrLcHShVnC
qnrZ1fVtKu0NChhfP9JPIoN0tSMkwySlasgbLMmu/t7H36S5n132KnFUNF0R8kt6JwrY9unPAZWr
n93w5Sf+Z8nNZlYJvRDQLHkXQuk4Gc03otdPsrm/Ffn/XBhTnwvUYUbxYeJWRRIS6fdYQn3znP9+
U/96deX/e99RARY80lSKGfgDN5GxU0eGqeDgUpXqvFD5gykxeN2pBfimQGfPSLhFzGHq5NhVQOhD
4dUo4j+WIP4sdv9NoP/zeRek6zlDDjPYve638hQp6u+ffUNXUSUcgxS687igXF8ZUPe+O4x88k5d
y2ZDU44rpeG6PQeyyIn+/Oh2xauifyzQrkrwOYJn9NSI2x+KkqVr0Wyp5HotlNxurkMS8/pvex+f
BEHxaskOInhdzG1peeOZYRiY1+gPZq6sqmKfGsMqBFeG8Z3QOQn2+mp0QyHTTlQmR6fbwnyPEuie
48y8r3wqE6ZQsmc8He9GxihheznsMkHORJ/kT/Aoxa5c4xIZD8+LfFzKc1j7WbbuJX8ZqDcB4Wyf
AaZ/c5z67Pu9ihkJvq5KXfHA1Fel2tbjz0LRxdLivwGjnTFOixcel5CeQkyi22/WzyfnM/HqoBkN
SoI9v0IfXz2N2gwDt6TCF+H0rZoR6eXPVtO1ZjcclRmeYkRYkgtnMDqvNe5/9uJf5Rj4tWtiZVzW
E6iJ1sE4+mfXvVr/gKvDpTS5riTu++fxu3mHfz9v8Vq0OylKHy7GgLq9udeZ7S1KeqQPfYgH7t1P
bly8lu8qpVzpYthT3e7yQ99yuu2/Sef+vbfA7fy/76BWz5IFAZeyp/JSQ0CRlT2c6W+2ln+vG9G6
igeKVqhme7k4Zu797LXiN9f97Kav1qNcqWFXx+SgWvKiWx8Z7ZTGiNyfPeurVRkHpTbByCShYRo7
sNXvbvqzh3G1Kg2RvNkoUT10njqtQRj+7Havdu/JAu6i99yuEbyF0l4Nv+nVfHa7V2twEZrGquWe
mJdRSnb7+of3e7UGzWWilimmBD3JkVsYQ9+IST+532uR7mww2KkYCT0TPzgPDz96uOb1DtxrDfQk
LjrscW/72Qt2racdLdVaMvV/75TC5dd3an72+a/WWtAWnAGkadqNGizK1ERhkuu/RgzRSrXdQvGw
i2DX6ZKXZIqdYkIT53Q/i5Au4rnCDGnV6qVfcsJIbgTEakVxqIvHHGM9NVyPRQiDbXHicHxHLOfW
mEQYGdYLQQ8/D6wnDKtti+WBFj+Y8Tlh4qTZaMNRkSmhnEp58PtKs43mKRvqDQArZDMvKETsQlyU
TQpVD+RPJtkiozH2JGLmHFYbnPc2Q9luowh3iWmuDm13HOVia3Z+F9xOEwWVXRSuQVT4ctsDeplk
pK5aCL9CcKogPi9juYthJ+kjwMF2WbX4DuOTvwGUubGswsdezzeZWy5G696KIYtX2JWtSyX70WYj
mldBSurbCdcxvmbFCx/mX19/zZ99y5c//09qXIoWtqZWTPvFCw/zj1pU4rVaWG0rq+4H8CLYVjoQ
oVdLRydf0NEoffN2Gtze/z9iiOZVkNK6QMHXGAm5EugelCtP1CYnIyuJ2/tsfv7Zs7mKWPh9z+qU
8MCzTX34WTdANK/CVQo3XQV6zrOZ8oeaf8KfbenXIl+hFTVdpV64w3PazZXbChH418/h8oL942Ff
i3vrfmxAf9A97ppNP6k0a5APJ99JqT95A68VvuiQ5EmCu7S7cH2jO5FpmZ/d9lUAk41ljsIpZDTO
eK1xezQzqHVyln/zVD6776vlmAd1OxYxb0e9nNr5WH3X1rE+edpXK1KYyykVArqWwQXvgZqG4jU0
lgSgXmpjhww7N3ab7+ZUP1HhidfS37AvF31o6b8qkb9UltOVr9jMrkCU+2PW+ir0MCzv3KqpKR5R
PQbzHThff0GfPcGrRazo5QiNgNiT3lJa/iYy/O0u/uttvVq1TYIYxqoIPoUZ7qLe7XAA7U3tVFD5
C7LYqedmXaiaWxHj5wukBe/IQthUKvoOEFizibOs9MIV7LHwU/MxF08LxMKQucrhMTH7TYh6PkDp
FEjDr3F4S9u7tF2Ly6avBw9Eh91YvwXjOwu8vzPO//o4V/EiyZW5ULRm2SkSZ9KtirK1rHJ3xKpJ
7Isdehc13cAjQ2WdQ0RopZtYvv36+/kkyF7rlpNIYzQzISvOo0Mfxqtg2bTyU2btRvNn/R/xWr08
a7gl8x4gvnhcbtMfHYPFa+0ylJk2yxRz2mUp36Xhgnn42ZrXr0JKGS6xEYzcrgmsqMQm95vrfhJh
rwXMtUiiORkU5OJu38rPupFi/vQzXaB4rWC2wj6uCoUEudJ+9/LdnN9//Xp8dtNX54+2SsWkyxYG
HGdvMCVX7Z8b8rqvL/5JbLgWB7c5ABBNJngvWAkkTqx+k5p8dtPX0QG75WqQeNLR4FMMW+W5dylk
fH3Tf0vJ/1is+tVibeKs6fAw5Kg3AZtUpAvOlcPOYxORAxUD0KBp1UohZEuoJeaHoD9XjJ6kbeBD
b7xRv7Ua++TpXYuGEzOEf6Nz1hLhZZWP+Q/LBteq4ViMJStEcLiTq8fWPCn9N9+2LP9td/3j0V0L
htUR1ViG//nO1IZV10Nv/aWPwIefzfZ9RF2YwwEcTmll2YXxNkQhspEtKig8QRu7Tw1okeso3JvV
hFfZ02g8mfp2lJ7ZCaBQCr4J16vFnRoPY8y7z1K7N5SNwv/SnwvgC71m9wqU2bL3cemtSn2Nv+u6
xQyti7YW/2T6LRiFbWVVO6l5N6xhFYP/1LHqDSa8VtQ/2EZvZONeaMxj2aGiVI+U2F1TM4EJVT5u
xa5SAv8u59tlkp202nYAVKWC0qPuBHDR4TbASlkHBkcrvWL+21xhwH4oLXDeI1hwLK0ZlXea5BZi
IL1dKK+4lw3heBtVoqcJj0X1pzIkGtr8zvJHy8CQOnPl4K4It0UX7KLAdCflvCx7hM12UTvYtYKX
xHN+O6gS6BWomcPHLOzlKLZLaa0modcACwNCh1956dbBH3F8w1N9pRpoPqXko+IR6UNvh/3oCuLR
ytfimLhQI9apBIlybmBNw2EYZnEDzNifRSwNBQCm03kmm6mLj1rcpl27VszX8aK8hYmkRvA+Sdjk
p7zaWeOfWNy08aNcAgPLwdhHkTML8G0Gv020xza4TdHwN01+q0GintkYLVrZ4ejhh+AAJXO0/mMs
K6foKmYWZV/UzhY831g51tmyEtjuV+PsSaHlZaHoaAaAcXZ5IWhsvMK57/c0OaiV5ANftiumH6Sp
csx4cVTjjqoZFaNVO5l+AOWmjzPbok8ny7umSVdD+seo46O6YJ/FNOeoHBccEM1Ws5G5rBTrLZt8
9McO0Dp/iaSV0ecuCSp6plZ0sDlX3US90+Rza92H0/2Q7IfsPMzexG+7y39rghchfY8zb+6PZflQ
pZdfC34d7i0fnFft0TxtLNdO4UdTOs/HjvK538rNSuaoPQxgQC5NZrfTjzmUDvm5m2ukYeQ4xYcp
v7TpuwJi1fSH4GUOXqT+A27ZypD8FPe72MjtLBMOWeIm2SFYXgN5nWhIhXM7HM5Tdqqyo5xtOKna
As9UskD6gCkXnWA85Pmhid1RvIWJstIZZqmFY4CcIokqV5xPlHKActfr2gydNn8ekoLUjWEpEvfm
NU82Rd8cgmzGqxBolFx4XY2+grmXSLDWZjGtc/WE3MruhKM2HEa9g2/vjjlT1fmbqd0Xc+kYbebM
TX8/4V4mU5bAKO/AEcTtpFMecsPttlkAIadPS7nRusmD4tYDjNfDehVr2wZOrMp7KqQWMAaE08CA
rUtvtvYw/F9hG2/D7GgxtpcGHvmYpPjFW1RH0Jgsk23KrVObACjSVcyyirL+YMVwhU6GeM5NpNkO
mnTaYlIfYZ/wZjQ3kjztQ1W+nTKEKIoKJu8R/AUw2ZVQ0N4lTzCLu7SL11YjODhIuHikFgItYjRO
WX+bV7/BzZ91U9vCNVsFSgKS4zYwAZCnYAgEfELokUytgtgciFKusR/24B7uYeVAmFBdo37Rm5Th
ViToFXTycHrIqKf0ZeMk0h3WvCsNbmVjPfQtQj6WH+AZx4I9aJjHlCdg5W8xbuthbdhJlWOJzrAl
Zh8988yKttcR+5fNgyohLm3j9QQ2idFzY3AYOUAtmDqN8mjpd4H82MfNUcZ9MmTk8YICkZUKrHrh
Vu1rOFB6KdrnRpx+SRd8lSUcppZ9oFiyi32mXer5Kmj6dSJCR1W6TUMxYkgZQxCrlxIVfDbVKxGd
RJ9pTmVe7JtST23v57pYWX3gTRdIECBW4H9eMm/arNtVGWgUrxOoEut+Md0tA5OpiVv0u6x9HtVT
Xz/qMjP8N5AlqaIK1VbjLMHfmKx8pQivRXQz8gbVgUVl5OIam68SVPWpcpJ4Y+T+Lixpy8uhpw9+
1LhmeUpGalWPSXynsliiApZFsA1ka0d/DIpG4ujp61RWW+K1xdiZoEAFAxXBwdqtxNtBkv2EzW9Q
HhTjdmlRDGdOBiV6rp8gC656K+UnbcbwUBalC4ScylrkGvJ0HyuvRbMF7bRSInjcAgU5JswQamFC
K4yvbfVbkzdKy3mq2pTaTRW+SwusYoRO07hO6nWX/ZK6bcItleEWvdRGB8NRMMQAET5I7sfZFwbA
BMEjIiKphPeqyisYZaKB/Cp+n5izs8YbrXXC9s6qnxvTy6eTAHFKjjddd0uyyS6azeP7okqroUlc
WRD8bOEtetGLt5YyRSQB1Z2N7UCUTSo8FZKNnDBYfSgKCWOFknNNsw6hE+Wll81HKOWruiB6RU4r
naW09AsMYet28QID5/4wdGPtzDzgJguPC0XsrF2Pwh8dG0N0O2LJ6peofcLPLC9FBw2TvpAZv6KY
7QpW0CXeLGCjgra779nn25s89ebwpCrOlO4jJi2N2BcVn/0Y+Zidgt2FVytKb6K4nuSdpj4s/UlS
H6XsrAA/GIybWkDDxQxzD61UPg2m6UH0HLHCSNgRx+ipC52mWNNNwtfhNh4eBLa/xsRMvauwQF4a
6rf8DKY/rCI8heDS9UTYNd1bOAgsTHU1Ds1G7gMnQVtWiu5gkZMNa6PsD2bWrpoOVrBJarDUJ7kJ
Ml7oY5bTiiBxydPUwWHYDrsN4floVLue6FRWlR2HAEut1hdGYPTGSLaFs2pxgSwRV6o7kCxeOhyS
sfWtQsAkr19Zscco2TkieQa6s27p/MbRhzgfUnmXl39wixSkcxZtu/4uyPuVVr90S+CG7TmuicHT
oYofl/gCe2gcU3E7Ktdq/NLmTwmkmRHHud7rGbExUyJYyA7fJ56BXUs5igTwjyZZM6tkA7zgJTKc
lvLAQgSYnizrPjPWS3eEaOnUseZn/a608qNUjcc0RKqFNxCgnn2NrVjH0IgQs7/ok0HR4Q/Dy/5U
trdVDVg8CJx4yfxoqN67qV5PvWvwoQOrscug3ufjiDnuDfkhocD0ENzo2ZucQxOMY2fuBKctoe/K
9wiAVkWY2ou5H7RfsrTJQej0hXJuA3k1sIbaLt11PAKdwzvkCT0ZsJT2C7HyivQdGiaMr4kSv+Eq
JuU9XmKFJLtWIvCumiPPvwQ2OB1D4L45zuFbST4tYlJhgKznKRegSSJtOfWa6BaqelkAVtSvw9Y6
dMw6Kdpvo2m91ABrIzAYFhSbbhZXSmOBFM9YmeU6k17hGDp61pEI2BLYaWUVaLLbdLEnxbo7tOum
qZ0pY55QuNhhbNMe3nZ/l+gfunoO9Ns0P5ODdm0LJH10l3RnhShMpNoukzU+MbYOHVteeuI7Wt/8
kEkaLOholevaQS1Tp61JD0t5nVdAS5bcLzM2tjrz25qJMIjdelLaMuG5U3lqPfAUTfUH7fdoYfc3
03sYjOpJMY7K9FDNz+QM60EcX+FB8OOVXQgrFNUvwW1EwvU+V74Yam7CUXDRjxOcK0kmo+95GcnM
q3o4x3kGdvymGFvH1CoWRmcLJFQ9mGrqsZwJJl8ynqJc8Za+2A8FYJtowuGpvmkwrIwa6axqbDkj
kPI63clKwXHAcMNkB0IroMwHos5uB9Ouc3zCdJUTaQlvj+wGLnsbG7YhbuqGbDHlAjkPpWkdLfUW
Y8JYujrP/amuCq9KW1BxEKzMaM0shC1ggGFyUQOJRlLhFa0v9PnMtVKl+wHPb4XHvAjL3iqQkKna
S0ZAbXDYkUiKFvmjY9ZPD4yVVeabdtxoIOBr9NmTRZKPF42sZa6ST7egefyCxWmWAz4sF5zgsprS
6GxK02Hp8N9QNNHuit+6UZ7keNeUb60SuLops3mNjj63a6Nl1CQ6tiUKcnNXAejEh9rFTI+yEaNu
pY+78Sr4GILYCbrHXrfWYl14OJjvFGvL58ikp0iL/Gj2rMlVlMkNcB6CTzPn5p9kwC3HKtzUmJwo
dKrL0PS+HzuvhHxknAyFG2ewrxiZtuj7Y10Zrj7eQs/xO8qrpWiuMOPzpli+aap8X3doIhtUrCZn
x8qR9Yj+2EPHKTHUH0NAzzUTHmSOSRi4MHxdOJpMrI6bwaw/DOzBV2NHaDP69lBVdxi4rHT5pi/j
X7kanWciDYOQRe3HSwwncJ/nWCNP++ICU5RwBJeI2nE7FZscb5lOKY+WudNQ4eOxA/+oQBFfIlA2
10F12zaH8UKrNp9j6xfefNWqwsszjSO2NA5BccccClEcW2Cll46jSQl1aUJbAv4qiaUDI/YwYjNg
SIrD2vKr5aFgYBJ4qaeNdzgpupWJW3lQ3o/adC9i4d0DlqToxGyj30p+pvIDF2GVTvPeArg9jIYH
LgKtgN2PgVtHUKuTe7ByjiGDkp45T3CWHJPFHlmCU1C4/fJotKQEuWrnur62EokN3RL8Ah0k1PlV
2mG/30xnS2F3laTOqbXgcWlSO9ei46JeONsbMU3PVv1h1upKZYazVSZn4Zi2IDefJjCVHBZmsz2q
8/2inIox2C2d7MoV61HbWcHNwrk8ijo/sDgIh7Ujd6oNasYvIgMCxbCvSvVDxZgeo/66PHeKZxTH
UNpiCw1x9kWOH4foZgA8aXV74haC9iY+1AmVjbpHDO3puOvr4nwvRJB5A9kGOHSmzEb+UIGVr3x9
tm6UJFoHs7Xp0vCg5qOnhfLvlAxVH6L9aDzOgD+tiIzByqnCLCugqZ6Vw3FjOrZICR664CtWtBVR
Y7UD1Dss4cjLoDSQ1ym40KvA/irOEvR5PT0QdoF+VDhptAb95PG+NxYQNZz8jUXxQ+Uw6MzgXuzs
y2mV6Y0rW+VKMysbCNhKVqVTLESHka7xKDoq84wCmU4eMmgnO4IMa2DWXyfzAxz6rgYmKsW/uiJ+
oOF5ojCCf4O0LSJ2uKw3jqba3Ldd4KO447RwNsvyVEU3yXR7OZjaOclw3Cl2Mh6ygh6zAbxsnG1T
7UjPFs5Fu1BvjlXANrC84YwI0FxZyYUAVfs1oVw/soooHSHJzSK65AO8SprExWuZMbl+KeZEt13z
llCx0VWVzCxz6vADAAalrdBuWWstXvWz8jahjZSpOuvWe2BEd+bAGzz7Wm+ugaiurFrZR6niVDpM
m8sUUONGuQYb0G24M2P8KA0dkrSx1qojxXxb4qvHTdwPzXVUGCs9G2zwbZ5O9U0dVA74rAnIAJ3J
mPZ0CTwbJWzXGBZp3VMA817RPhYCZ8dATRKEx1wY1iFJa6ZwnpBSRMiJLcfZx1TBLINpZqg3l8qI
xD42qt1dIq/N+kg/m0ki3M2KP3H9ZrXBLhY7X6rZd6QZFGbuGtmHsPharnkygGhT8afIsqOl8UXe
2kQh/5y0tUb2wNlYgoYezQsxT1Q2tWFyri2dJA/XeTacC+u1kCiWUJDSNGXVD+TqoQjeM1t1DA+1
0Bhi4zlftqLxNKDSCYU/5XymrDGbd5qTumP8u5HNvUVhKDWOACs9SOhkuCmD3q+y9gY1bKSJ1azH
rvBb1WuZ9BLSQ0omN7TPSbEpKWKovauJhyDuVh3K2DH6BXmPN0xfVSwmSLbesnxMJCwLp8sJP26l
3afS6Nb0XhJ8lTRm9iixodweT/koPDV4W/ZpcUyI03UGPyHPNlHNUIu1rKQERVp1UwyTk4JqKzmX
LpOTc9JG/r0PB3NvRMoa2jCbdAgT8DXv+p0YnKo4Zhj/VIamI9QA1qw3tVUxzooPCV1BkfsNRZ2n
P2w6NT0JWk1m/JGbg90FgzvUZH9l66TD4AxhDNonoGL5ECzB2jJ9k/axDtgnNrJd3jxWRWBbC7lV
qe16k6kakWJudzlHaoc6mrdWazMaYDcG8nRoo0KGuqTN7RmpupWq+2oiiF94n1HrluVEqUli/mG0
c7KCqVYp2qFFhblSD7yAtcToC3NgZE5N+afti0cjvLjTJ6dwNlxRI2rolqPVgZNXI3+1d6KktiN5
3I8mL0qe7sP5OMnZbVIDrJwKhu0JYongqVLsD2VAHYDxfqjmKaGqMV4NGH01EhiV10UWSUOEmKsR
N/SnjuFCSZBuatV61DB2oTrxwKi5jd37oV6sh7QYN2orHTp1OABw9iHY+iLFbVnY5BnO+9QgL389
UQWy8cI1JqjBg7BhO5TnJuKMSToWDodu/jXdmp2y67ruRR5Ro8icQvtg9EI5oKpbagy1C3dRT4mt
QZImURwBcHgWG+DgC0zdUceWwRji9Tg376JV+bm8OLXI3GmubnNJcLsSyN+Yvy6ButNod8wa9JLU
leM0ZAiK+X8xdObyZWrRRdfzUQ4kpxj2JT4d04tiALwL7rXwOWysbV+lO+ztXqKFyG2NfrPMtpaw
QPQnc4B4I33Uw1MNokONDHcR4Oh0gRullZvL46ltsmll6NEthxK6E85QcFC3nqPO3I5R8TaNqHf1
8jDX2kZKG0wlQGGuEqOj20uLl4PQSCBKE6TwI+8XGGUVune9F6RxrzQ84/kunPemANubr2zdRnkE
n/MhMdxSJ823oKqKJnYVcDAdVWvguUBdrJsbDRu3XkhCkihQ38Hxto6Xj0r1q6aCpiJQfWs5Z1hN
542c+yPrQWxujaS8EeratVJ5W7QzJezaa3H2CRUEUdOdRbra1ta2qWTOZrxh5mDhGVSt9Ph1bO9y
CheBJW/FzqCyWcM6bjRypqV0BPWYpJvQVPEnUnkBmnItyzfqcoyQ45vj6JRwGlwlqzMU1bdayCTL
ULzBJLentPciS6a/3HuX38OL8RTawDX/7ugTXH5/GXgOSoDHJIOjZK4qJtW6uLicezBM4sJ5L5Ei
ZthKqhdJ9kbEsUWp9x0JQ7sAXpX7laBF1FK1jykoMRjCjabNTVuHa7noZ2ZynZTOTrobc4owDan0
pDR3bWn409isRgQdwSR6YU/9yTqFseKINN16sba7ub+D5vJWWYwgAAXu89cANcP0oTX3RvC+9GyT
guF1WuXXKuVg7D6G6rdR3dfGNrcG9tzWbcbDFBVe28eu0p90U/AM/nr1P5yd13LcWrZlf6XiPDfq
wmy4jlv1kED6THr/giApCt57fH0PsKq7pLwi2cGnEzopIZEw26w155jTG7vjZacXu7Zu17UtXHiv
2CjsBQuAfdMSJXUkKnjtj0/ZuA30faqmizQ72MZdKdfLolfIAJddiapBJC8tGcOxopLTacKXeCaV
mNUskyXta9VmHZ5TMB6xUyh0nZVgHUrVQ9ipd0SqJryO/ZrS11Vq7aRiE5v+sm+2oz49yyw7q6GB
NYUH0t96/cYry01LhOmQyasgpErVtitP0VcyL8LIxW6DH0OcPYd1yhs251r2TLU/rHFw8sG6CzVI
k7YZX5MX7SgxenqJ/vcc5QoTZuXHCmvrXdfvmTa2PODrppK3lcI4EHc/DUapvC42k3Ljk15icP4l
V38MW0qMnumOlnhuGnLYtfDS9okn7pijiW/XWaI0W/JEN1lnpa4pC3eYLskKUhybct8wjMtMCw+A
Wy6JjTn0dXywjGkThOrWk+SNnFns6sQhCLNLhUZy09Rrjz1Bl4pVGXcb0RE+QttCSY6+dhuP93n0
akevUf/sMwUo4E3iQ6M95z2l9ubc189647Jjz0ZCrupTiaRgIknJMp5eo/reHu/j9ueA4yobz0S3
oYaPUlC2VlRQtYBY8BinwnFWhlSKjwvzgp6iUpEaLF346qVFVcaWt1KzG/rLuDr6xZlIjkpwDJWj
PL4O6oz0vuYxJI84XrWSdAkXNGNomuTISTzc9XE/PgR4O2uSRfXzZJ4Bb8ogvhoNNqRlukzKzuFi
/Mjz10pfFRoKx5oZd1gOnr0cQoeRyALiElwbrHd1ivBZAObTd0uN2GJUXzACd6ZgA4ZdlqDk5Gze
Xo72RSydVy3Vo+woedrVpFUHnSnNJ6K430Amp/u2rnWcw6z+pwu933rpTzilKJkOrUzgsb/RNF6o
/hhFy1q6G8LbaiCTekepIAMcFfczqqbeq/q60Gw3zccd2//Emu/3vjW1Myk8q5tzXWAMp+FLP82n
ernv413WWtpjNKlrDEb7JH9SB/ugtVeiHsAxZzJAGvu5zdtznbBB1+6edfmuCZQVO62Vb4eEHpJ4
1Syz5oUx/3Ly7Y2QtONMyEnaSyu4T1u07e2tFN6l9Iuaa6two8LaiWBnsTTfCPOH1F/rj1m0lap6
WY9iXctnSnoOj4K2hlOvrQ7Fqb/0PZg9tXYzpoqTMB4T9cxze6Yl3WVIpnsdLGGkrxPVezTItWZE
IBiXOB1nomHAxs8KF5m5rrZsZ1JDOK113UrJViLbPJX5ooJwphuUGku5pSopXRf+j9RPX+0yJ6De
PsiavzfU6aAWdJ/rWnNKE3kvDNaEdbgdWkud4TssVwb9R8JQQqoA1zFbUlLHyWUmRaex2mUVIAkM
NFftbokGBBVc03bey82rWvUrJIkLldJHQiFDT2W3UaTrofiBA6usqWUUfJJFt22fX1vttSJLy8+V
GB8JIE6EOiLw66rtESqQyStltPC/wI99dNxZVvL6fBVmPpmfyv+KhjRn/uO4Vr0q7WNhfk8cf0oG
k8NQzvWR40Y0MtuN/F3BxolGJyPFTC0sxJVjBU+aW/SFtvIDj5+sq79fCD8ttaEhiX4fa8Y2Cp86
qVsqhsIcS0dWFeshLh0/UVep/WZ5w3US1IuC+qtvV66P6z17MeL4i3P56J6cSHow+usJ6coIMXVa
U278zVt9ouXp4t6w4pxbIqdnI60sGuDfejZPyVLWZNhdmKaYhhS3jZbhV1q6+dn+g4LmlCEVapUV
eyoWZyabTE/XmnXGtn3hJdMXuroPGNWymIWCvzz9oew3EqnVPSBTynWl007N2i9YY9Mc75StGcmL
QSKGUNO27Bj3oa4vhXrvEQxeTeeZTW+lYxymMqJ4+ZlcdedN+oVZ48NTO3nhky6e5MBH8ZRS9SYx
Frv6BvyAXxSHuP1BD3pbtpusuUXwI4xjAUXdAGQhlSYkh3iRsIdgJ0Qw4MFLb1T9ew5e+ZRZxe3I
KSbYkGpTl5ozYanfe4TmV+GXG1FaaVuTvY4im9bsqL6130Ozy+JkvOjzKjeriQOLtdQsiPH53vme
jBZmHytCsg2ojaoja2xD3e8d9+TVNysRl31Ycbqj6voIe3XKIN879MnrTyiemk0tZsSs2cvJKhy+
N9KfQqkCEgUyvxvHvfI63ec/Pj9Z7QOp7v9AUoWqZOqjyXAsEGgh8+j0GUhL+WSYQhrXyXmYaiwB
vUtbmnvWsEEq+ot9cijEIy0ISTqIaBeymigikrFUQTathb+OPKvpR9ZBlu2Hs7k7H8r2ulMeZO+5
K69sVV4b0k3gd2iidspkQCDmZUqVq89/1uyK+sOI9v5rf3nMTTUKFJWK/z7pr0dwJX3VEcdQ949a
UT6HBT8x8IbvPaLvcvJfvmuM9dRISh4lMzqfqpVp3X3+Gz6YnU65Ulom2kwRIaO9f8ijea/w+XE/
GO1PqVKGaAtwm1ybTsoZiAlilDwKSxYh4F8xYt8tGH+6/iejQRfJmlzqvAORGjhTdpnlB1nc5N1T
k9hUGT0ayNtOO9T5wUyesvqcaT3P7ktJQusWL6hiUrpOnLx8TbsnW7r2zPtQfSRh3Rgp2BKqQRh6
PXctJUg7PqWdPFnl5ZtGn5QwbEMtmM5vw/hOD11sAguLlk1krxUIYmYZOI15VNu12V/I1BHllzC6
1JVXe3qk+ux0wbkyXEzGHMd2kVb2mVTth+gszJEd5CVNxqeC+o5RVhd+pu29HgWPfwUsyqomYnbz
60HIbpHedd6uxPpg7/z2C+P3R3aLd9bbL4+ZgS+siVqwRDOeg80gwidaNeA1x4FCv4H+0XZ0XyF0
I3cLdsKC4rvtB99iKMqnSZ/1YOdSj9B8P5RH39v0X7kUPnrITwZLNfdFIKEf2Lc/rZviizn9o0Ht
FGc1hlJudSVOmKy710kYRQ1KecwBHSd8zL815bi2Wg2+4iqjsZDliZBpOhK+6Rb1Noi37Pb7Zq0n
I0VDLjZdDVNXj34+PchhfW6LDLWBcWllgQsec61QXB5CY+tPm9TXnCANDyP15Fg7pMSzhNpX5u4P
rtUpTKsRSZ9NscKaYAeEoP8eiEZ+h/D98mB1Nd3sKuCw4RnduPAraMoHevlTjNacNxCnKU+Mp9OW
+4EnaWNU35wLT1lNYd23VQlAcR9OYBiWafTFQvWjk54v/S/XQpFSTNcFxw381LE7Kh2ISfrvxSfK
7wr2X44uk9iRyi3ccuWV7uj3dhuneKVaUrM6GbBhmQ/ejfHy+Rzx0aN2sjyKDb+WOmQ6M56kjtz6
mzsu9eR1N/o69/r5CkwP09lXsI8PJrRTklLaWrYtvJS1nF2uKxtJOhokU0YmYTXut67HKVNJRAwo
faIN+/ypdbO37x30ZFMUAWSWQ4uHrXoozSVVnO8ddr5MvzxlaRWatpyzTkTFSJvL/gLP8NFVPilg
qLpfSb2qsoXT2o2JADj1C8estbWWfIU3/OgrTt6+WAUQa6HEBS1PU+KtMy4jsurt+At40QdL3VN4
UStHgSYpDePn2B8Gv1vYSb+3KGeO6gU+ue8t05WTHUuUiN4YYvDPaorMfGM3/up79/XknVRL0bVj
rWCrv/NvpG8+2KcvpMhp2Mq0CHTF21LUx9b++dl+MJKegogMz4cfO+9WwngTI3JifZUH2fLzg38w
PJ3iiFSbVOEUI/Fcre277ah972qc4oiKMdKpjHOJ63o1znrxL7YIHzx5pzQiKAalCkJsJBUOUXAD
uz5GM3dZjtHSE9MXX/LB23Ma6KkaseU3EV9CWXTWddBfEKi+tPp7E80pI0jTiQzxa7AORlmHC0Mo
bo7c8Hs39GS/4OuWErcWN1T3AMIBf/hi1fzRg3LyMlrQWtNx5JxV3e1fpWj9+em+hz39YX8jn7yL
oul1O7b7YS9jCxvBAkZo0gb/EIEYloYfk9+heMRaVOPVGEtXGmRcXFsDzaWsLgzaWUmOmuvcUC0E
wNg8ymAdFRpNz3TdT7ciG+dO/z6wVAex5AwI1Yrg1k7F0hqNdT5RldXWitG5FMwcAUXDy15md4QU
y0gVniY2WQQ6HAyYfcOU7IXcINW8rpF2hwb9c5DIqflMi36psMvyKfUZtFyCJFtPybBVm2rZgPiz
MleajEPij1s74uP2TaeZ2txOir8KMCd16UUN0t8TV5aKMiFVsXrfwrBDXfDy+WXWzfl6/uk6nwxP
uPAVhbVpD36+wcZ+5w23OnojCQFlbl3nI9fHe+ojaa3a2na0m1UTV7uxNuhh7MxmpC/fb1LzmHng
99GnCvD7g02rvFh01o+5KhHnu8rETKTm65lCMmjLGBmAL++QCq59gWGHT8fpvIx/ROoz1gccDjcZ
jcNMbCZ6z0O7GgQ6lsmHcOj2ZeqG6LzD/jXH+gXFyBF1vUgQC5vDgA9oI5RoFdPdmBAlJTTq9R8E
Rxv9Xmsfu8Rep1a/1gOKJCi0x5dcfYkIKxn6bYQuQzlvkpVko7uhZ1sqTlVsB/UnZXqnN9rbuM7O
C6nZjzFNpY5OJf7/WsudCkmZh8Yk1sDA9ndjjVK6uxiRzPspVyI6M+nJFcJEIwUILQRqLLVXdVCi
ARObJBDOMEpXeYPm81lRxkXLZrMI8lU8xXcDEeBJeJdPwzKv9pqxymV69SAdW6VyTT7s07uJNORe
7y8l4Ayl4B+rYYdCVpJdDcF4O6oLXoPCOAOFtRiKjVE0i6q+JEPDycJ2qYnXpDzoo+5GRuZovXKf
1SVORTTpnFUXai8GWQSkTW1Cm+iAvmtX8kS4NZ6UNKivhrKY1V+aXl+NXeNaOClaVXLRbayH8ALd
tJlmywTKvikpTh922w4Vvm8mDsmSU0HyRDBtJQxW4oyMPTdBjm7rMVkZlqNwCjpfXaJk6XykWHOD
cakKzxVetVW8etX1BrBTe6fg9rS9AU9VugzMZtPSa2vCYJkgVoirYV0aP5vOW4WhvclKOl6B9pr5
SKcxaPk0aK1UXhqh6mbJ9VhpMyXGMSTovlVylqg/QvNixMpAkdShHII01SZCL3Uss902ge6Ms/Vw
8hATPSR2cWlNYJnooOgLCT+CJB3tqDkWNH7LYZmKB21M3UCb3blZu2EjdEG97Nya+oNiXynB2+Bj
2FSQJBQo2/XcGcSN3Pc7O15TUaIv6q119BZ89WLwV3TpTNtwbDToyILsGkD2sVdk5GIZIsxy2SfT
TWthCCqRjcpikXHHRHZfDfcyTyLSqIEmgdd5TurlSKXSRe1LTjXigSb5ZbLNhdbfgz6uw8CJBywm
KcrUKV312k5G5mA0AXI2upYFat8EE8BzHmvYCrdlpC0CUyMqEdJfirOxOoTjsAIEBX1wGcXXcWoh
HHjrNGtBSI1S76QM7gN1oqHjhneGo4EM0uQrHaABxh0Y+CoErVp/qvN0FdDNsKKbdLyqZQTmvu1w
M9BY7VVMw3aG3t7mOaYY2cT3UloBJ9LwYqibpLcufd2+7sw98q0U2XMR7nqw/MWwMirj2DJAm/WD
lOAJjLGLhrUrF/CaI5ZWQLdom6CeTYJ4mTQPg8772SLTgefeaW9AGx1VxoA1CrfQn0vUrc1w1wzZ
Wg5Neq+XsQU509ogDlKa2GkD4iNn82MX7/LpXGEKU8L7ukUVHz3bhtgUhYHcsNrYpkx1rlvkWDkT
hJ+SzEuH4efcSC/zmMd40BcWun7Z3oz20TNJbKtNoNG50zW3loJ6E429m8fBmxwlOz+4Tumv8y7N
E2KvI4Ay70WfMURmy6nx7z26XQ2y4NROj4b/ZPlI4XngGvRzPRExixHRUMErKlt3EUqPjBSdPJ4u
jFK+TdHEjykO4yFjXI7sp1RiRAyGuFong+EazeBUOrVnvcofq87YdvIBUWqAWx18Cu5hIKRGttLC
fdO9KNUxTI6q/Gj1wyrKmZUHmpL1TM3t96pg2v8xNuW2LrR1HF2hNVyOXnZkB+AI7hus/Sq+1guw
zNgAGxt9bUPzyEs3imkfK/XYVS8lHXm/dxoSGIwGlKFfLEdrq1fDojRvG+uJ2pIbhZ1bGnd6+lMz
rrvokegwV2Al8Vl0tNmLiY9hInxHrc3LKrooamD0/nVU3aXhijdq3XscTU/Cox+PFz2xYKG0i3sT
LR0jMBpc8KoOHReMeKia4qjGE2zt6kx2+hTxQFpHyza68vJm32X4NNDiGMi8S7SbBisTNlOGbT96
45UcZ+hwEbD4wY0/XXMarozoSLa6F63zDpV8KYnbPlw31ISxUg1hv02knelRE7aPMS2kAhH7TCJK
R/O1zZlxurccb144Jqu0HQ6NidXN5v0tHzxb2Q4BXdYaZafEw5rIMn4Zb6HTpJtTbaVwYCncs1C7
0tsvIXrv8VinixN+1SlsMW+CNi6Cjppoh7IvwSIOQam8DNR2U0ulGzJs4cnd9Nq6LKaDpTxW1g/U
ogs1MVwz7xbBhEsRy1KBHmKIdLzL5wTKLCYMBP2E1VJalqLdI8ALh8uoSJYFfHYjvmgz7J2Ruq9n
1V3BUo6mWCOwkJuFk2Q3sXLZQAmYmt61cm0pe6PLru5Hil3TjqdV6MOPoLw+XpIuvsqxPIbbHkdV
2Fzo6H20kSwE+baDY2hiu4i8YxK8IjrVi27XG1cRI3rUZ0ufXZfVmscoRrtF3dtjDYLVi4p8HpMp
2GMyrnfgqpRFWoaYr1cV/vSePm6FfIYXZ6qepnIPeIo1A8ZeM7+XJTjRFN1mZmsrHfTSv2p4xUc0
80O9ssujrZ9VlduEl2o+beRoO+atU+N78nz0t1K+0VTfQcbFDLrzirWXbNW+dgwjcCdefN1E+Ygt
wRLImJViKZjkGL7ksl2oTc54hzgSy432LNqrPr0KcGpRr8znom54WSApAy9hV/YqjFmqWWvJwNGl
yYcwOZukJwZXtIu9q7HGKLqrMaKj6K9k7zgxzVTltTVZrq+upWHRX5n1sRymhTd3JeS9P12q2Y2p
XOhxtSQZeCFoJ4ftsTUfahyMyXZgADBYWOqKvXhXkOO8j7nvU/hkqXsvxiBfX3v9nSxfBv5LV+3D
6N7DhRzyLKQ8f5p+VvgvdoXriANHN3kVzvHQzMoMTRYmd5o/hBF4vnUR4FcZTBS+pIYtWyx7VSrf
DMllTgfaBNOPJHVpperWVpWVZXhXJFgvY3tP7okVV6uiQKiuqocmD7YZ+wQPMXWeGGiMuD32SGG9
vMvrp9S7rsNbJbV32Gmg52k33tA+SHKxT3TAHObrZAyXHUGZxBSQieZmpITVVGra/EY0ZHvISP6D
fOehk9RCLgC+4lDyr5FCOTWGyk5muBwv89QjMmVYdN7ZSNRlgSasfPaUq07NFxWWBdvE6S9udWiu
aYivVI4PorjtknU7PETx6ObtDmbenKrJAg+9kmAIUbRjxquoFZdE9C54yXCL4/gl54CX/VmJrlom
Ypm7b9/ihCJmpumfK2+v0T9VLygssDBeqkhum+moi0PYDWvLsl1wGY28HxlpU/EU4QkY7DthvSnk
3xlhvvS7/MoU/m2GrTmEyQEwpIGZ7rYeIvKAsTpmp+YDwl7zP5UE/MEYrFPl1WvGpTUwYaKfdiqx
EcF67Es833uFdl9isEus7+MoxzocozBrsX8DLOjqW0uq93JORlAZNOwuDW8zsRDN2/ohgCZt2C1u
pWAtbCz/9FMM3HpdgyIybZY++vxalDdGa28B0J/1+N/NEf1n4qYGDD8Fi5piOz2JStG8ae1ZNOCT
b40LHZt84J3NfpOeKcpaNYNNF6txKh9fLxb8dApWWH9KVsv9vOwhg86WhlWAMDbzB9fCXmDWu1A+
qPndQKlJS0YsFZMTe6xdcT0ohnVVTIRqzPfTHtdZt6m7bchSWk3Kn6FINpGnOZizHavCOiCuRzbb
KXUZCfPSlPgu1gjgDtuwRTBsbIZhV0fWuSlSLKjhUdMgyibI78pmGfjrCEKJVadXniLWDZ4Rv2rP
PKHtgPethTcbjKyrSVhbs5X3dcKzyGhkQSzu9UcJc4yXMTjVVz4y+Kp66ipvZaaogG+IZypG7zBm
5nUS9xvFQp8HMebzffafqiTzRDZ30X+pGOPv4ULgLN6P2O9wDwfVFxXu9xL8n6bIkxJ3r3RGL9Ry
2Fttc8tAdubBsxkMVmsa+ATiwEZWyVaKNNJ6A2rATG04WLD2k6Scx4O1levpLrB+RrZ/Zns/P/+1
f6pMzr92rp/98muryS5RmRtw6xKxiFkqzELevsi/qCEqHx1//v+/HF/EVteVCY2vQtbcZpJvezg6
KqlU/c9QuvZbhfb1VunR4za7nvmwHaOzxDwrv8ypfe9K/Omqz/f5lzOA5J0bPH/8QqoNEz50dUxx
TZRL9FY7r7fxJhDHmJ8PBA6E+IFr5qlUZYbJDk2xRxA6wB6wVPkbFfH5gp8U9wLsUmFM+3gfSGul
v53CL6pw6nvv+08/9KS8ZxoZLgfmqj0W9UVJGC01K9x7GwQE12wxsVBkexY/ZF4kTkZvPAtfywSi
u+LKU32dM5tMgXBLrFzMA0uBoXhA3Z9kbBIvu+JR88VKN9qVmMQuKLplID0KdNS5Zp3b+UNfdM7o
h8s0vSsn0+ljPGPFtq4P3niXNaULBsjGN6o051UUOSnojYpybOldaNbOYiRlPHMK44A/rizvY7ml
CAUBhtSdAdsVI3uU1QDoEDgUjwA1Eg/P167pkNbILlqJNjVZOGIml5r7gEFywJcz5Om833Y8qV7M
XvyyLVhRPMcBC8UYOSuYiaTBPxlYx8YYtpJA9z7zLJZWcrDlJVZPMWHqK8+CfFuPnqNTSFPZrQ9a
uokgVsUsnvMGy7myFUW8gCiIkzMfb6Mmd6s22Jq2BZLq0dSIEdqrHTmjbM/LXUE5imSi0H+ehp9Z
7u8LTDFlgNYYxx80kxh/N0pb6M45MQC0kw7TFJ5VYch8jPuJebVXIt6Y1PUH3NI91j9/7a18XQHO
ZHLDsYkOj5FQj1n+U8vLTWKNbtLOTvhdEdyE1fQY9yx/DDx2hrJke+YUIXMOlrY6u+nioxofEVUC
QvKilT2+aKmyHOXoymze7OBVqIFb9DAMU5MiQcS+JF5UquwM2UYqrhqzcCet+NnX2aaRJvY3j6bY
I7rGGtocUk1bwv5g0yscCESLzkgvJozXPd6cqhtWfe5dZW1ywBz2HsjtB8mjRRM+SHIiZh9iiqnt
bEWE52lOESUXc58qZ8F0bFg/VqN/q0v3Y1Tt7ezNDHCg6qk7aOVyRIPf9vaZCLRd42svocZuHZGD
Lb9JnYZPlxSqWgcxV5BLfh/hcQLG1RYrGxZFloqLyJS/6Bn8UV05v/snhXLZIKfbKwYK+/h5jIAi
npEf+uQ6Dh774sEfGphG/uMEAEdgsbdjCBqmBECoWUg9GooCI1WN9N/KZQq4z5n0So75F8PHR7Pe
SW259iIFlpPFzh2VD4/hyG788xnmXfr1h3HplAAeRBjZYSX0e3s8a2rFndcadQU3rPwp+midMRw1
eCDCKiMiGNgZ1vJGU5a+ITl9ABYl/Dmp6VXsUff0rqs0dVNWx1qhujmVm4iNj2Rtm7bDjwMOLWSl
FEibqs0xDDOIe9d2wmuT5SujwW+DZ/TzXzXP2X/6USerhDKOOgYBr2cN2VEtvR78wJUspDMBrsDp
K2XHB7PnKZIcAHSmAk/q9018m5KwrNcHGzvv5z/hg1tunUz99pSx5WRdvM/lTeSTdjmMX1ycj458
MumbvhIKKtr9fqiPbXfNnP7Fgf/U1eMFeoes/zKXG7aW95lJh6AFi9F5E0Q0+HnkPGey+/lFeQ+z
+dONPZmfdTNL6njSubE4WIq4IQDUoEy4i0C1hNFtIK/HzGLmCB1bWF+IFD66zervS5RsIgtmnH9W
FTxr5rzOx8sI+uDzn/TRRTsZdaw4CNKp5T77ukwI+35QG4y38Pf6H59/wbuK6U/X7GTwiLwGBbGu
saYxxnnu3YZVeBYX4kXxaU4Q+BgyVzbKq9kNFCuSs9R7sCo2mHMIIEZD6FJuWwBM88dNXFCfkPMX
20i3DT5TmparqlOWUZTsM/ZGn5/xR9WqU8p3yf5eaQXXpMmii1Qf12XqL+2m36rGuM4xpklKsajz
xIVeD+cHHkeW39lYhBTK2n62saLeiYwnJUJLmWs7+k0LL0CVGjm5+eJHzEfxdTmjSihsKgpLKKJt
ZTzCPTQovwaoJQN18+JNbTVLLXiMvedYL5Y45DbFGN/l47CJERwn4YVGOz8jLbi1nzxPOLW9zkLg
D9PwIgZxRSon1Q/tew/KKaB8jO3AL+Hy75Ukp7iTOAM0bhLf6OX+W8H+X6/D//bf8ot/PRT1P/+b
P7/mxViFftCc/PGfx/C1yuv8Z/Pf8z/7f3/t93/0z7PnDut7fvp3fvsnHPnf3+w+N8+//QFnWdiM
l+1bNV7hSE+a98NzjvPf/P/98G9v70e5GYu3f/z1mrdZMx8Nkmb2178/2v74x18GL9Z//Xr4f392
9pzyz9y3LH2u4tN/8PZcN1ie9L8rum4btqHYpk7aC9NM/zZ/Yv1dNi1Vs4WQbSrfxhx1keVVE/zj
L938O0JLPlNV6kOC//z1tzpv3z8Sf+dwKkovY5Z7KUL56/+e2G/35j/36m9Zm17kYdZgwPp9WJrH
WY1v5ptUYRrCPNV75VksDVE49eCoCBqzS2x9EAZYWYVASn+5Jv/+6l+/6nda+/tXWYou+BZZUTTN
OhkJY7jQkyChgYIixDi+Tl2FI3bUweyyQyD7xbqv0uQ2KiprXYRd8IUyQvvDT7VMTddUQ7dsi6v+
+0jc9sHopT6l6FDEfnChqIG1VAcrtFaR1mXlQhKRQafD79vjGCnVm68YMBkBoEBx1Drz1Y9M70IV
NrCWKhllgISxXoInVCqzXHmxlCordYow15gKO+CyL83IzYwAHXZpcVkrKcEYH3W5ilSigu2Kk3ti
P6ZGFPhNs1Gu/cYGzlKJ0nvxzbG772AA3sKToLPSjRKYziwJbj+/J8qJO+1fd8UUJPAJfb4rp1zt
sZC9yhgpQvWs3QJM4UJ9zjrdnGmWegrrNTLEvZyoynNSG6rmmpYS9osiLxi4jEkrf0wpYjkQHZ6+
koJkJhyFfvGKfKug5tMVKburLLLMBSQrPVonaau9khuiIzrQ4+bGa9Se9LYoSV70Nijp+3dWNWys
psgfBuypOY5vmix6mYJGqayAxsdgSFHi2lbVvEbtONzUsYkdW+JX9GfK2AZn3VCXZKOIItDPAzpq
8UpOzbTeItQHTirhUJxosBVG6w7GrAGJe5u5raoEvmv6ToPp2HHWPMuJTLuM+onCJrFVTeM4WbkJ
Ta4Gx+sB5Io3uRkQiBx0lUK/oRpM9meeHZoutpjm2tCF719oWTSojldaAbBSUzUIRlF16ntkW2C0
r0ygoHWdTeUypkgMoqnW64ZNeyiAa1QUbN1IDy1M5GLSjUU5daJtF1pmt8IZu0Euqbv06K87ycPB
X3teTTdZGMlViF5ABn0hZUT+tDzTrrCSytyEymCrr/xgQ6cIRrSwYwqT0n/sWWZ/9HzJ9lbE1hbs
YqNOSVYJT0XqxHIGrtbTtCRxvS6u1SUphHZ2HikRJvw8jdDF6AG6UTfhzTlXjQymgkbyNnVQvc4Q
CHhd7b20kwjClWg0k53iQLriIpJKo3Qn8nkC14xtbVzIGdKQeX9UUadok34lxfCjV/JoyV8Fh/5p
QLIYdhVTM2RF1k8WTwCSx7iT28bxc9NeG4Ei3Nqoy/NYIT9rAZBswAEs5YCCo2JBNMZXdbnfF23v
r54tTCEbpHQJwzyN9WhwdoeAljq6f362bKpc0EBvw50qUmVNDTn6oix1Uqj71xfqimUCdlGZPd5X
TL8usctAyQsFEUOf9cAvBA1wSC30Uqrcem7Lodp46iTcRh8idyw7eZuUhfaSU/CBrDwqtCgjL1lN
uqTtNbok5hdrk3fF6H/WmPP5CVm1hK3LCHdVcZr6raayPZRlQlFe8liI2KO+bjWwr70cd1R2hlCB
SDQEkA5SANv5oCrEDopplacSDvoWnMHno+M8I/x+PszXsq4L3Wbu1k7Vl5lEN1jR6LPWqShRGkW9
T4jlGKVf7A3+MAjrrBEEc5JtCkvX56nrlxuDdEbvZWuUnSDvu4sgiWg+M5yhZEpFbb5JQ05bgM6p
ISOIgVy4mEbAYsDEgjxZKC0cafhwY/9Q6pOmrFqjKmXXlESyTqXaS902T/X6i3P+nw+vrhiaZpuq
xpVhIfL7KVu6CQDBm0+5m4oXRcM35A1eSkMuC8jolsQXxQtl3mj852aYMtZQSzVUWdVVIoF4YX//
QsmM89aXqEf9H+rOYzluZG3TV4QTcJlILKccPUVZUtogZJHw3l79/0A9c4YETUVXxCxm0x0tRSeA
rDSfeU1vpO6XKnB9SV1BDt1WhbOzk9WQLy2hNHw3OYXzPW9nOKpDRXvx3ywKYheiF2hBliKYMeXf
cO7xb6VngA2lFVdbVxnD+1Qhmmj2yfTp7aeszEz+eYzl+0KYSirvWavCkRY3Y6KrrVGM/oepyjDr
yqpMfoi6FLEL6NznkmjmrAtM1sbUxBByRjOHX0wYkyQHLask2/Pf+oMXlemHt1/v6dG5vJ3rY4no
uLatUOhfV7oRsLEbN+Dt6iELLiqByPyYAkhC4u5z2CXxXrm9taNBq6/MqT9G1X/p6ZZiFQgp8S5x
V5FkVNvgMTsJrG1urXDfpgUC/ElkoDSHqsFuHgvjJult6qhWaaK+4M3Dt7e//2lp6J/vt23bZO1z
cou174vygMtYMYsALSWwj20ZLLJhi/RVUUpa9XEa0Yto+v3bj12dkMtzhelKon/BMemyxZ5uAqcq
pF2XQ4nCIWYJ+8A2zc9pWC2C+k6Y3BCsQVRtCusdVE10DfNRA+CJBAkfCkbpXB6kKaATvv1W7t+D
8PHeXC5PS0jWhLQkak6r10IjxG4mX1Zo8Q1Y8DjqfWQgMI5xMuKjhGSgJFMAj/bc9lzqtwKIoJ+g
LgaeVelkxCYijpOrovZEjZSTo9C9dWqWtTMHeHtaaSt/ZnZBXabRrrGw/mLH2+nE0g9SCx9kVkNI
VaKgdMZczHdu6N/TiwmvPY4RcASG0ujZAQTjaBUppG0u8z9C+/oB7mAdb3KEmmY0zkosJLLGrPND
PpbTT0MHld63g7Ivhk5kSFVmLWJxQWKj2ZZLwSpXU/nVrQbznVFaSMZnWvbVhrpDaF4lvZoR3/Ot
3tuZbRChcDYAj21Ky74wi9JvLoijkAe1fVsOSCuX4uNQ+FCwKJ3E1qamhxpu82nqcTHyZL/omGUY
cOSR1TaXQL3bQxYVVgoiKlIIahoGSL9RIqtudXStK4L5EchWgjqsaKv6tx1oTAkcdALnXZka0WUe
N0RYoZHPWLJ37adROMVDGkTNbxU6FQhhkeViJ5o6/q0twsILDmWY004z9eDQ6nH4wVUe1ZuZW/KT
6YY01uXsp/W5kzqoqMZmkISHWNmBgTqTNYG1TC1Y+OP4Q9H1vyVh6p1PvpbRfeR5E2Fh1Lg3nWGB
Q6wLHDZADBbFQIBio2GYGZ1PZwLuNDC/0WyTPbA69MnLkGVNNZhG84bDolK3aelED9qZrVtvINvc
ms3k5FgF6QRIQtAt+si29s9m6eUAakt0fkcrnxDOs4RzkdfpIjM4AabcDAT4v6Yumb+4aIGam34Q
wcVYNRYIkWGi4JzglFyDmzB8fsS0ib+oYuq+x33ru1snNk2aWZH1i/gSXHxnZfMfifTUg040eLcE
fabxYkonEDcanN6n2kiqr0U3mO8L2wKunA4I0JuTE19mRRyCas6Z+K3tD/5IUjmPt22/6KQbpTN5
F3yX99NSAjS8n3nUNe2CRrxIQK+cEcyS1tVoK6IOWgqEf0K3J28wZKPss2Y0QPBoPBM9VA8XJ5A4
K/W7vk2QHpsEyIwEyeHxIla6FPSxDYdv6ZQZXToyqZNd1Ccop+cB4mBIuGmSFksCQQFFDCZSeEE5
bMkX7QXyXJjWti9HGgPpqL+D2CrrrRjnTm2niE7yHsLgomfbU6RgOrs62SdN2KnLqZYQW6skMS56
lA0NDDtSis4tl8CPwHBnpO3mSpaXfH453nYT1OCzRE9cy51jCnL1cowR1QksoPH97JDZoRpGhHXm
lk0G71GI0twmrXQb0CbmlJ9FDYtlkxgNml2pvQgo4kBgP5DOIdauosC5TdiDIHdMRBfPbdkjTVa3
sSz3AVq2NtqTioXdZS3NpzDxbwt+KAX7P0SPs2ebl/yMUYvoeUGrMpQ5+n1V7MJgqLPQfggjlQAB
EX5ZEWnH8suA3WYPfLOjkJDmQfzgOilq/J6hOuMiEb73rcROB6/uqcl+pZNXvTdgBEN4Nyg7nxmR
4fPDA8+8grhNf4HkfMGN19ixQHxgU6Wt43+1DUf9oaAZPGQinz8VWdot8zouG9DxcXqYZlDkwHpU
vrdGw0epKAot79B4yvhqiZC7uHUS9IwDLZw7egRglCvc0dpz27HsmzZ0S7WXM1OzF2VKD7nsK1LM
snc/+AhSiJ1Xq2am61PRkEdRe/hYTlw0m6JHgWvvTjFFZtsWNQtk7rPrKLJEeehVi9Ju7BfmFST8
+a4fo/SjaQ45xhyQ5xFXRt+PJD/VYYFcMcXEbQdXdcRzqDTOnTbv9RapKwtjwtgZD9QIwnO4vKz8
nHDql7DckDppMppAbnQC8D2tLffGmlyCbr/NfCTPgh6tdtVKbuEmpa9L93l+D3sw/43NanzPCO6f
xggQ1YzHKv+q8OxCFmBOEKaPgsjMue2iEsse5RY7U8swx0XCRJlqSOsItr0vcTLBK3rXOeiTv1N2
2QbAkZ1FYbH25YcxqKYvcY46+pakb7zv02IsoYWwWM7dppuSvehr0W9VS1pItX7Cr31EhIJs3XWL
bmMNA5KLYWHd+nFAflch8Ug9Gu+oaDfHDi36rjTlRQchHuR7XUFG25hFOncH+K1JiddFWCb2u46T
drjWWjZ4DAQIZs8WzAQUYxEppMCsUPV34hB3mXn2lgazSYliWxcJDNbeqhH6LwdptrgRyglx2Yjv
HUevEOcJdsgEAfbc0zXWQmEP0+MFAJSy69stvkOaw8PSzSXbRzo7END9+6QQ3cFKIlQEbagTc2HN
yOOlGc3vseFi1LZG5jR2um4xsgJKjk3g9YDHTXTuBkkV0778EAWSO6PqQWnOVXOT+XnzO0vT8t6q
hjuw0/wd0IYyzKj8vx1KPY9sBfVJaXkkgbb3LAPuCsOPUjDH28Rq0n1ocSq08RwSYHrGFaWCfG+3
WGYkcWzeyry1j+Q2T5O6v+GlQzhrCt+l9Ow6ztPw0prs1AzIGemz0tCdNfhSA2DhTnadeZAyio8k
2M/DaOF40lMOppoOjbBVc6kcZzUkDfsyH6vwQZUT6AGrGw+Knf4Z+cKBIzVI3789x6v23z9fqah0
CtM2feFayyw8yrYpt9V93MuGjktUXqf+aNzHEBkuJx/J2rHmah8CuOCG7gKq0TnVKENJDDnK+ggM
7YXPd5Xl2w4lGem7a6IhlAuVRoHmRYoYOfCslXt/wD2kd8W09bRVbs0pMS/e/vy/8jmrYJ1Sg033
QPhKeeuyV+L2XurlaP46adP/ylkNLuiIGrerARdEmGVGm6DMTFEoOMvliCpd4Ovpu25twIMVx2i+
m0u7RgqqhQxWWSISuIZ2GDXZucQ/wqu52V0E7NtDUlrGV9NpuFvsMv00T2WyC3WMCN+cTPuk8B3Q
zj2uNnnrgXrNvLqQW9H0YMadXI3lIjaf7ufcxsdG0RgAeVlNgdyF1GYxPzHwB4mkueCNzWgM9kB2
gmMNs6c1oL+LxXNsU1LfVUhGrCXD0tbwMqtOANDiSPgH0g15ttPECH2+/bPQ63lS3iCF8shmPYhN
vom+6yqFMnhyG5eYe0ctKt2o4LvcxcjF7aEEvA9cQrMtVyGoZiQDj33jC9ueXbh0oFgSLqTipxuC
JN8kaEcAhM3Wb8DhthdIF3Rf3NSdr3o8Ve7f/tZntRw+VlHi97y/rRhn3YpxetzDC0JSDKW4AwBB
GbjGKeuQGIbYo+GaIsyk2o9ZiRvKUIXjRW/Xxr+rhv79ZRXdKNIWn48Xf1/y0TEw+EKmoqr7bVrq
7DxkJ944NR3RqrPyT13q1UtJ8UfXEOa4GareOvLCz3BczBt3svzLJiuSi7h28++iF+rjkRl6fhFI
C1dw08Jc3HKoZT39SdKCWC2q02Er7ASaRN4W4JnRmaZrK0Sd/IxE3EnMVuL5XYyHFbA4b8kXgw6e
BqyYaKChIwmfgbK5imvM0923uoRQSJhvIOsifDMCSm5O9LMp6uKVdOQDlhrM01OGWt3y6jSETMdd
6+hUo1Vm8I7GrY+aLyA9BLfKKeOQ6Uqr/WV61Uc3EiB5tJXUF9SfzZ+E8eGvpTly35u5c0ykjIc+
fyPH4ZAVjnLt5ed/OqWtZkXmSdJtcaJXzmUPtZBoaKBWKJWkR+OXEbyNFCHyL56p0P8v66SCATlE
MQ7HTkc1UVn9ex+bJ7S/Q5POCkGdRM45oUXzrnHgDgrkBDOcY9oeEopWNeqxsd1PyyMniiCGoX8N
Lb5C+0APLg4rnQ3hIIQm9aOq/cC6nHO/GraR8IzzzuTn2vSWAUWo76fgY5dZfUGfdgo/BUQ93xsz
GMHdhp3zh36O+bXHIPSd8lvIukke5MXWHNwCh5XZbfXWDZSfbIKB9XY+D54VXckwk5/TaOz0VgdO
/VXTav7oWEkmgHD2VU0TK8qRkQ1tkv629aq9SxfOuHKK2J13IoS/spEywR5inJI/EYrMiPSjAZRs
BvJLjIMcF+JgE5gwrOiKf1N9PX/v4ylOseau8dLxGt80dnkocsyUBgO7AYXQabATU9QuOrxDcRB5
lrlQnItgn4Zddd/5CAPvOuGBbMxQxza3eeOn30Ljr/eyKNK9YYveOlNek/yR5O0we7vePbRUEohK
wS9qHJUyztIoThB0TeXUvvNnCqQb6sfpNdkMSuWVWcJ6xS8HixtOy/KGogXuRkFh4OaAmRFUjbc3
y/PzV7IBlPQocispvVVpG+VcW8hR0w+0tXXmi3HYh26stqWvpksj9ocjm/OF57mgC1xqt65t/lPO
e3TymX1dzG6dtfCQ/PmW5VdhOJmPwbuW4CsCMI2u1JFPfH6N0uLyueFwFuKf9nLePXqk1xX8edku
p5ID7h7eX4VTh+NVR57zwrnpKo/GBKsVNMNaIsfqiqapXQJob2qiO2Ku+NCFJK2hVRsPXUapRpBH
XHAl9DglGfHd27/kU4zBcqhQBuBao0DLoUFu+/QzTTPQs9mDMejHVh26zvHvrK4ct5lpFg9vP+qF
H1FwZ9MiIGGwxVqND0n9MCVC5ku9ecKlANMCGL1esecIqDdCJ82Xf/9ARd+Qj6MPAwbl6bcRCZlG
XVjtViVwhRSV//OACghS8HK6ruQQH3mevRzIqysE3IxNw4UGCPHPKiQq8glVC5M1U2c5YULuz/r3
oIRLSbaSO6ux/PksGbrpUykFQPC08t0vRhJPcFy9Ckq5TPBMPfip7G411Wlj58UhgklKjN2HuDXg
r5ggslAHLfwS0l7YWMfq9S+sRuEvzV0CNTDh61WfdbqxJofaWEg5+7LuxuRdlkWUMiphItEnwhAt
88WSNI+di9QeZ3FkOzzPMIgpXeAdYgm3CLue/mYhJcEudwMWSRPoba0y7GHMqfzTBomkAhKOCGKA
N3h7obyw1wlkbVM4gEWEvQ6Z8RLA1Kj2W/yXWZMznRnU3eP5Xwn0/d1qEjgRXUi2+hLFrT6tADJj
pzxFFt78viZX3YKBKK/e/pYXdhmWQhIva25GQXj89Ck1KXhnNngijLUqDtaU4UUVO1RscgFCPq/l
kR/shQPEIzsTNuvFtlk1T5+XidIUQ41ZTGPnWF61RnRfDG12sNyCyszb32a9EBF5PqBTOowON9Bf
LPujQ5kjw6PmlQ1bqkvfqPnXV2VT0a3g/r+IIOtuHcvwUK/v6Wy01bSPI23f9nk2HRIT3SOKtWl9
jGX8Qm4AIkNysBFkAUoS9tMZ6Oel6JOM3bYNjeCdcvPyXE1x8aW1yqnbot8i96oMMojPcRR/ZYHn
G2F33fbI3CyPWR0+ZAe02kj7AMOsAZM5dAId9RnRYle5uIvRCv0Mf8r+WE0hDP/CA6xHY8ZFUMMs
xvG3qnt/uksjjeRdm+LAUyRKhUf6fy9sZ0VD2Fq6fzZztJqbpm9U5jnIYg5G8D1H4hFnWYkURD/O
ez8iXIOdYR6ZieeJ6YIUoalHfZV8ba13rFJDpYBEu62bz/FFGCxMHxcWAbX7agvqt93PMVoCGlbl
z7d/gxe+1re43ByHChFvsNp74ch9E/s+GHyUFu40rVH8JCB4hWQ255Oo2x/Ei8X3tx9qP38qKEHP
4kvVcoevz5UiysKlhsm5IgsoRobo7PaWmC0qdw2xQwCLru2woat8WmsBdYduH8Pes65RQ27vvdGO
CV5LFwbIZGq7PlACVi7oqw7GM92HIabcXMJt6WugrYlyf+tWcDZDOCBPCsUoDnPlQhScqKbIMz1E
WGgUYTPB3AmaIzHE89MGeAIBiwmMhb2+TomMNFVlgZLJ1uh6cQbQGyUtW2FPHETFxdvz+uxRf6ua
IA1t3wOzumBdHweASRBnsS7UvM3s9tNcGeNZUGNvW2rkW95+0rMFS4TC9bBULehtqfUmiVSGUcRA
5knHBaUiqwoucvKvrQnuezc2VrD4dTQfHOQkD28/+fmBymJV1oLlEo5weYenH8nN4IggCOetDwDu
rgJn+qlWsjifp1nepTnQPWOm30qPy7lt4qZ4b+nK3XTosV4kcdVgt7mcHG+/1LPbWPJStDXYvuAG
APY9fSfTz5yCr57xxZLBjVadvMK/yDmifmf/rZo+OTBJXMAyL2Bij9bMWvleJJ2dVYU9bscCsN4h
snxjUSAuU3vv0UN/aL20eEBrY4FTibEGSJjHA/1sp4CfMpGBT4hBGA2yL5r7GOdkXX/zx0T9wCQJ
k26dD7m6sakH5/sBMutHw6j6d5lq0JQQkYmNFJFfNSMBERcBWbyJpJVVGZAOXTTpug0VlRY3ejDI
NAPJBPV+bLKqPlh9p9AHqiDWz16FLZKZaPL7yY0gKjZDTc0zmRty9yjpvjaWBV7TzmpgSK6XQXST
HTWB3aBL71OhU40DiO7c4jKsElolQ901PdVT02wuhkT2EiGPFIP00jcCuqkc8waMO6drzjt61x4G
RVMd7OaQBfHHqQbx2a/G/pdQBdx7jQygv+HoQjLHruuJyycaS+dAPZReZg2YGEZo37c/gjSwv9Hk
a/xNb4Ro/yAiQrdE9Fl112btYmZuZwEoZaQtfwsvnJYyUAXxQMjK/RlVLtoBiLt0X5MicP+ACrCv
5tEG5mnUSYkuR+Hj8JhNaX5Db86KL+c4QZFKApoCeeOE7Ud6skITWvsUze0pxXGtB5fSbUw5Yedo
5g1JnxdJ4vFxcLDGbdyy/oiUQm2elQWIYeSHWvCnuATOX/IyNz8rVLq+0mzHbXhmLeC4KOnTYhWI
WPuua4byXeiOw09l56jP5X49fcPcOrI3VVVmn42ukghcJS2qXziCOUi9kKhmGzYLake6R2l4M4DM
1efebCXJWWdDATHBDSF20+YqPSRVaeGeGZsVMkrG6AM8Qe4FE/RkGlEdU62N5WgLnz6oc8q3XMWV
gdmuodDLMy2Un3KRoO2J/dkNYDqUuSRxDXIhWTLgE5vlS+0uK4zyomrLMoRRglAq8J6uwzMM7hOm
jUHoOWc6HcYfJX14PCztwD+YnWxcKNV1FV8Xhuy9TRy59UPN+XZXQHwttqmuuhtwQvl9rCv7UweC
otijoBt0u85YCjeDXfsf/MzWn2J/RMRqoCTyw6TR+6OZe0yFNPjgh4wwTW6mypoBvAMKpTQbDZO/
qVSFFIOiGaw3GNgZu9qiCgNC1LA/O4JmeF3P1U/ymu4iQ7wPzZps6pOd1p3/kyjaiDZNX7WH3J0p
/7TCZWL6pgXeXQ+eqg6aPj0/8WQUEJoJzMGSK2DMeKiyIzc6q/xfopDVQzpTfdq02sHeNret8sqa
Wv/3NPQhR4HU2L+ZSIYnKF0oyD7QUTSNf1eWxs6hDp7vWiV689CEoKyvUuLOW7KaAAKzgcbHlnwg
tI/cTs+BfZyTnm1Bu1DUIp+l0Q2di54eM0pT2vVyvAZz73MuFbWymPruFZ3HeN54chw/sMeCD0j7
IjRSJdH7Ae9ydC3AYUmEKqz6ngocZvVv3xYvXNPkqaZHa4jaM7fZ09uCSCvNIS4MWzuLHexgF9U5
N2++FoU+Emg9v5eWHM4GYStBjnlrwmzUJlkaDWQ6GPmiwNG6sD6M8pgRy0oagEdQVYNHA2EPmDX/
WiVUbRAUgIyQmqq7gc5+zb75llqIZOjAUJdsqubOTlV/VbrlhLZYUX0FE8PmKVKYgObSE5ltHOcn
0F02WLEzwA5fy8IwPhesx/rI7D9PfnhbQl3wxorElg7A0+kH31KkBlqOW00jfmcHgO2JN1X8m1qP
fNeN6D4XHZoGFG/DGx2NxVU/IJ309hp4lvPyEtTJaQ0SxFj0IJ6+hCgLhzuT3gMdL8wfp8DeqApH
StG6t31XWkeSmhcfR8pLt9vih1p/89jT21IeHbZe985taGbZj9GdE8RVFlqSHwVHorRnRRk+j/xa
gjaXHnydVR8g4ZIxzIiinI3RAcC7rMQHJMunmxx7nH3gB975EMzqQ0NheF+rgKvv7fl9lmEsL0DV
DgCp7TO/qyixAA+B0yxEKLNAGw6xFe/SqWfvu4jj332cDQ+jdsX92898vq95JlEZZQUXwSax+mjT
SHVmN5jABlESU9CO0EACsAOCNPSOnHDihR/Usmyud0Ha5tne8i6PygqY+RjapQWypZARIbwBrAj5
t9qVX4fB97orT/fNV0oOaXjmxoLaM+rg0fUcBFztnHbuhxKbovvIiO2PrRGC14IpMndnvSitz9Kw
8GoeI3ELbSl4b/4VcqrMMU33VTIUiAHPpfljzh0UPyQ40DNs2trPeenr74GJI+EuJ0O+Gvrcv5mj
XumD7fbI+k1tnN2pIJ76jRybHBUnq5rPRgHBfBenTqj2WFXm3yfP0uhgGE75QzTEt/Q+0EwiWAS7
1BoxNJHIyEx0Sk1DizPPCfs/VNQH5IkwjAXFMfh1eNODrare95mmLzfNcVQclAMcaltBBDxWMHjp
p2CVSRJamx9jnZDQ0G6lcBBd8Mb0a5ZJ+3rM+DqjHwDJgb3JjyztF57HmUG5lhQPaMPaukc5fjSD
GiOA8a0WWLobGEDmvBJzYk62HQvbPHKNWC+sbEeCVVF8oA+zZXVawbcSONHOCI+W83w7co4jFucU
t2CYmu9I1wGFL1AmoPUZX9fxCPqPbBqykXwofXM6B1Go9ouNyy42srg+cra9+HLcbxZ5L/Oy1kcw
Kgwjc5ekqLLG6N7R9ODitvcoXkk5H8mwXzhWQEazt+m5At5Zixu1XTZoA9tgpJ/ifhNVVXVddrN5
BRIY87Gq0GdBgVbt2+fKihf+9351yLEdkCRcr55aHSxdEevIEHxhr32oTHCMZXCVJ1K7h9K1e0mA
HoTRAf8W+15XBrRHPygxU27Bqe50FPXTNTuSa26KKWVt6jBLfpYqcFLgJXF1D3iuRUrScedtjeoW
EqYZ6oGM6XqI5trdvhdxUp2VZVz8Ab4N8qQz+vYYef857n6J2WxLQddypcNP+fRI69m4Y0BtD856
V3+JqEUdqEtn/aa0ch+DyjqDR+cY27AHU6hTh+Iw0o4ulBjZXNeVX5+/Pe0vBE+8j/Isn5TbNNfU
sdoqAx+AO/i5vEwQS1N0nTY0xMIjaT1k4lUZlFTedokH6WXBU163Jmt4o37ZDAO6j1N03llm0e4n
cMzvJy8fEKbMgdfS04v195naD+rYEuklIP9Z+D0eKVpv0sDRaAYEAoUejLw/mMQW3mXlEn6TkzdY
uXfeNL6nZjTeR6lh1liaD2O4cRuNI7iwdQCqgdbpVRIms7s1cln8IvG1fif26JGLmyL/APU2vvYm
X98lKUhvzKPbJjgo0wRHH+MWem/NJSCKxLOqfEtTX/5JgwrPv0lXIVvDjsWxduff0vmTagh4Sxqs
3PHU8l1Y3k8XTNh6SEriv7UFbG4VO2nAZzXmwBnoUM89mFDPuqcsZ39QhvDb3QgyObsM8lD+iVM7
vEt6Nw/fE3o07iGgd9hdG8GYfUclAbZsmXjUKXzevtt7TeUXHz0vxliDGzWq/0HJ/D8g878rf+cf
2/r37/bme/n/AaV/gQW+Tun/X3W4CAPk3Eb/CAQsKgDL//IPqd8Qzn/oO5lkSfTRySyWROkfVr/h
ORD0FfkGfwipXkj7v7R+w7b+A8KLHWuxaSEwLcHu/+b1G0L8BwwYtbOlegiTBq+ff0Hsf3pC8CCO
Kp4tV+exW3VFUAQa8Gja3c+IPAXdl0cTcffPIn7M439l5HUrDN1Ks3U7Riblotgwom2qjoQPrw29
SnuieWo5251kP/nenekYd6nlHNuSr429SgDLzrNz9EPx9x2c+QbYtOYpU30k6H1t9CUgehzrQrhv
UiD7e6s/4E+7DaNjIcRrIy+hxaORi9iMyTqtZI9odw8wCLvtNJn8j6f9mMtTH41uB/WM2g6AmXKo
PRQR4pkzyj2SdLz26qvDz5s03BuJ4maX0WYmgv8Og1cdiTxeG5zd9fjNZ9XAjffMdO80FZq483VU
h//qdv3v3lkjY5le+ECuQCk0bOzbRuTdTyeOzGNQtNfefLU1vWqoBpnm6T5WHQZLcWfdBMo4gil+
ZfC1Za5oPberJ95d2z8rsIIyPIYleG3k1eYMCOhGL7bTfYrIjSwV1gcG1aqT1uG6PBP1DVdc4SX7
qKzeBXYfnotyNA+nDb7anKajirKxEJSupyn9OcOvuWhi2z8Sd782L6sNCjg2GYsemL54mMst2g2n
vfTyuEc7M1DCnqKYYYemzDe1BSXBnY/VXF5759XOzAGhVR4FaVRs40WA3d5kPTDr0958tTP7xGpB
ktXpvvdC4DhjhFi26qoTp3uJVB/Ni87TYA4HTlrlp2d+o8jvPfdYAe61eVltTezqZvA/c7pHCyPb
gafJN5PXtqe9+jorlsATshmxl30ZXzfdp+KY/eMrb70u1ro2JvOzMaX7yO5vsiCNEX0ujwgavjb2
6tqUzqxNf3YXJrdzUWBw+F0XwjlCo35t8NXGBDTbNDR/4n0MgvRbDQYJm6gG3u1JC/GvEtCjpTJn
ZlRFrsRzCjXOeSjc88mi4Xza4Ms3PRoc7l1nhSYTY6cpguIiT8572R4ror02M6sNGltYGOVxBsEY
rpvpUofvf5323qvdSSkUQl7Uxvumc+EEd+4vJ+hP2/lr2CNaCzEFRhWBzDF32Vh+00ggnTj2amta
AWA+dIbiPVARF8WH5hyiXrk7aVLWAD1KMe1UU6VEAyi8zJa0PY2T96eNvbo3KS7mmS14cZSyN6aT
f26y7O60oVebMx+X7lLO0LXXQv91vEuzHr3Tds/fis+jBZ6gVu3WDYNnOgYtu6vdE996dWGOjdvU
GffZfqK3oG0Ob+mRoZ82Jatt2cRFPZlSs0zgN6ATYLp76U+fTxt8tSvTwCjzpMsQZcH1MD0LLKRp
vnoFjYvTore1t6nnFW2pWzxmFqsMZdzr2jnx11xdm5NndCPVtHhfGBMauSWd52b+dNq0rLZmKXTc
9d6s9zQtfmCndU2Vp9qeNPYayF2YXjeOGphG74zYcZjjZ5dm7BEO0LIo/m+V5r+B/lr1LsirKHL8
LgIWrm9yoyWJMIfmWO3slcFXm9MOsT6bqlTv8Twdd06OTvSEzcFp07K6OYMyIZOC4rGnf5rvcTFA
BymrT7vz/5baH+383KDOAbNa78voq68RNtPHyIevTfhqd+J7ESNQ42omnCZPXVo+6aZVnPhzrrZn
Ww8wQIwF0hN+566A59IBuThtwu3Vda8ia+iy5ddEC2CP8eSXJvTVaQnnX6bqowkf+iiz7ZDBPViW
sTizIT6e9tqrrdkJm5B24qcckPajMTggPAur86TB18BMi+JTS69W7zNVmZs4K+xt6BvDadHyuh8c
x6MRT4atUS0AeGwOYbwtx6g/LXxbO5+Kvu/6UTF6YQ63OEz8rmbjGIj7lVW+ho7GQR30ts70vjaQ
7EPtC9XY5hRPbQp7ayi/G6qhr7TUe1nZOG9YZru1skqftoXWPWm7DrvQnHh1ZZTbubyT5cNpa2W1
N+tMzW0Yenrv0NClGu/37/tBqRNHX+3OEMnoIaG1tY8rJOvq83Q+ZjL72m+5ujdrxBEHSuuscQNr
Zu38GDvKH6fNyWpzep45pcZyQyRDbe30JPJtN2b/ih/xf+426CdPD6yyUuiDFA0LvPNxBpr7XQ/i
56Q3ByT0dHDdpDLTBqpIRYuh4FnWn3RnAud6Oq5no33bzx1qS8V0XabpzXyMivPy7wif6OnIZq3m
EUYUb4xSHnZgJ12VAMGeDpu7Q9fopuYeXthkVnvlBHp3yuqAkP10aExbcqV1z46Z5WU23DhTdATg
89pcrPZiOjnmMLpcCpWO4w/aaT7nXZ6cdIIAn3z62mNWh4kHm5SJdj/W6qasgpM2Odio1ciu47W1
y3XjTp/Cbp/rExfdahtaqWvUdcM2BMzwc7LmDbDg0wpKKOQ9fefWl2EL2paQBE7/WZBMkGkG/xiD
55Ufcg2mz8I0acxxWdSFUe9nG8QzakAn3e5iTbtD3N+Ziipn8DAvv3uqtK61AJl92hGytiZIfYn6
hs/wXTWrTa/HM4g+zonvvtqWZdiaqiqIM/GZq+7noOjkwfE6MZ62g9YmBaFpJgifltzwafw+sUYc
BKbzk7a9Wm3Oovd0ii4CF05mYVENLDvK0Cw7bfDV5iwqAML1sGzO7MzDiHgay9OuG7XanFPsiAjE
GadVrs4ThIzPTGeMT0pexRpckmTYcsIXpmOHfsh08MJ5ajZejNnkafOy9gqozWwi3+EBNaj1qyTt
fsWV7X44adLXFDJ8RkvHHkzOLeuT8JAaw4b1tJFX12UXpPbgLici6IKtdgL8H30YcacNvroxvapA
vHFkcKSRznV0MxvHfKxeObbWwMBU2S11MI6tRKEUpQwLhyY8jU577eWhj3Ipb5otO8g7b9/7bX/d
mWZ+XdGI2J82+mp3SrMMk6ydJbLY+GfWwDMuMBoUJ46+2p5JbsVcRa08hAimn/l1O18EbTidlPL8
4zn/eGbg3Y+g8TgJg6HfIr497bWMxxPffXWLQnSYJ+BR8pD4TXdeh7N1GEnGTzvQ10KrixrV/7B3
Jj124vwe/i7v3i0MZlrcDZyxpqQyVmWDMlQMxmCbwQY+/f2d7r56U6STUrO+akVqqTvncMA29n94
nrRrTXRIRt3coR4ftMpZDNuuPVptZ7Wj2iiOOzOMNdrDWYiKTErZttUrWs3SlFviLVREhwhs2n3g
F9G5C5L69aYRue7r0oVoUYSShAfg0TFXQSy5rni0cf+y1gKoufRRt6qiA6Bq7b1hJjjXEtWL2659
NVc97BQhh9WX+z6N9yEx00mW8bTxzqzmagVcMXqs2+jgRrQgAciZPDQMfKpt176aqx0knVM9yujQ
zr44kboMXqORZbjf9umr12ncNOngAyZ5UDX6sFqvbm6dH5Jt25d1cRBpwe/0YtyZRoyJQhGqQUXM
EJJtF7+uEEKfPCMzKvQOaDVXB0MSumsSvq1ICCVWqwWezkkSVRg0Djp3NJA2N9ombtt5bg1WTqp+
8b0KTxWhSb4nNYUE0LfJtvv+Z8X8Dytw6EEE3HKsYiGbzLtQtf53WIPibbNpTY8fe6jV2wkrcJpK
f4d+FzC8gBHctkauS18Bg7MdWAB4e5Q1uWmkIjmVkGtvGu9rJcEkZnQ4gx96WEBo3aPcKYKeKdmW
yvqJJSBALYAeEmaSxhvKg3E4GNQyCredH9flQgzVWOB/4a09iNo/9DYY9j1rtg731Xt1AiWh6FSJ
uXohZE6LJ08xD+yXTfd9XS5kk1YvIaBIUMzDzVsDi51PgPhve6prAkhUG9OLuMF4D61/wgYyyRd/
rre9V9c1Q6nf9W1pvQg4DjLeTYNHspGH5M22O7Pa/hpsChQVePOpwQ9fibb+Ai4L2RTbBr3k+Rpm
OAVLVMbo8R+Kdhc43+5D4GS3bfTWWD20VsetGS02qSF7DQ5jdRtGLto22tccCGJTF4W2jw5lH8E6
qkFM10uvNl766q0qqAFj3AuwuNOW33gVJSdvUcG2MjN0tT2/73NfJoOxGO5JBNWiBa86U4y+JIy8
bFt+Tiei8f/5p1s6+uPgk/AwJ0X1lDLFjgox2JfYVr/4+HX5EPeAoUsZIhkIkdK9seF8dtTqF17a
fyab/uHq11VELbqSfFnj1vdQqe4puCWZCLzxFBdszGLwnDMZ9v15HqFfpY1/7Grhv6uxxd+40q3R
lw7HBY0+3+hQLKN4UHPcf5fMNdum3JqTNTJXNkDnhYex7eurrgw5Si918sJKd9nL/9PNW01oaWTQ
92jzPQhL2vPgjRD3CgB00N48GrmrLbB/cnB82+YzuAyRHzYSEpQFnLKwsMKDEMGf7ld71Ky+1KP8
q4G22jjbEHznGKUNB5r4IOeHPcsdCzfGFf90W/9w7eDaABC94LAFsnpzUugJyeBSWV4Yxr+69tUM
Ly9l9XEl48McQiWNeq/kFCeQtm56KazNRHQoXMUFtine0Ohvk+6ja8fbl6Qvv7j2n6qQwrqw6OgJ
DwMoHnt4ItJTN1Txts2nv9o3A8aIkQzP1gGdZ7PcERF3T2B++9tqqICtfj4mpzgCyGXG5/fz7LMs
WeL4WFiYNbbd+3U90kR03eKoi4Mu18PHxOvRKyqVfSHs+osJjKaLZzMKdYi2ii6jsg9qyyF/taC3
pCp91QTQlxbguWcj8nV8WzzDX01gizC98OM6PgS+FruedfpOQfq97eS77jpCZcKStAWiVFwa8BUF
K3OEM9i2k8C6SAmdXdHkgQd/mJE7f99WUweKxcLebppiaxhZiAEzswn7i95z9hqpteGwdMO2Aiso
pJ4/5iQFw3niIWIxKOYASxD2UpNjDQqKbdujdb0SReZZciw9B9P4y4cxATulS5ONIY11wRJDxY+2
Pj4dBdDpPvH1QxXKebfpzq+Zc1CLOAvjIz7cTtNb2zL6igEu+cIE+8Xitqatw9vj15BV4Ln6dHht
yUzzGKfIbWeBdckSFFEE/pQ+PkDwq4pzkVD1dsAsINvG/LqBmqCTRXugthzCbkyzAs0+BzK38cZB
s3rhCsPGhIFHcOh7Edw1svFuUugsH7Y919WeGtrmpC3LJD0kPZqHyBin73mn3batyLp2qffQ/kUB
OD3EzIizniFH53qy21ayNZmshRt1TEiUYk9YowgoDJqvIK+rp013Zl3ANKMkPLWjj/sekfkDCqMG
wG0sb95s+/jVGzeKYQup0I8Kd6Vv4NpYZFTnKbgI24JV6xqmri6bCb3OEGF0orsYM6PXMUqZtiXy
11VMTVBMwoJldJhp5++qCAirFK6cbYvNuoxJeZGI+lgViJeEqJFC4D1zQfCS2vMXi826jElVYapA
JE8PQT0gKtB45KQHmW58rqvpymv0g6ICpkBQvO3eaBGXd+NAtrXkQU7x/BXVSPQrceCNDqXGth5Y
1+BuaMcXRQO/ujWrDXIFmlOTlLY4GOV5ewKB5+embYYv24b86v3awU7FR78lh8qhaC+ywj+EALts
eoewdU1TPKWqEAwqxzJtwAAJgJLQruy/bbn2n8AJi64DD/t6ciiaedoD6FYc3UDopjUegs/VY20B
sQSkvDjwXsK51M316ziog6/brn0VrQKCDH4iJMkOMpD+LURt5l3ZLDLf9umrzfHilXCSjDM5WGOn
B3/i9VURey+BK/55RMJn+PzOsFhoqJ6wjMEL5B+cFndV0WwLKLF0NVeLBuDHXrniEIdE7+k8Fdm0
lOWmbQFgrM8vvYADSJPakgPoMXoPMrY4gqa2LfkGVMrzTwcXHfHMJSSHoZV8ORupzdugiHSw8epX
kxVQwKCXPCAHGgOId/Sc0xQugsrbNqHWxU8iBiTTIHBwCbtHEAEkxUfweKptE2pd/FSHYzv1JZaa
EfC763KexZnx6aXz4C8G5br6CbsAP56TEKswLIBnH81SH+rINS8dZi/z8ud4ESABzx+t1jhkzspB
GlaO4cXXMXlHtDiNwAyW8L5FKoqXbZM3WU1elKAlsmETOcx9DD8qD3x0l8AZuGlpWFdCVSrykAVa
sCQHEwjEoNxmHcILmzaXbF0MVaEWKiUN58fehY5deSAKvleI6XSbjg3gczx/DGWq5mFKPHMcRloc
wEFzJ6H7javDuiZqID5DIA1GZFWDljyCe9gCg14t37fd+tX0ZWNYVhB598c4nbrdUIb9rinh3N30
6euSKFHOJKr8hhzZiL0rqE3uaEDp2jZs1jVRRQn0KQEk9xjO0O8hREGiJ2Y7vinWBRPD8+cKEHZS
gs/MT7VPQHfULRLcEFVOG0d9vJq+tjdKFQmAA7FmUIL6drwZNDyn2279asYusG1XMKR3p34cGNCw
kmtgGcAI3fj5qxeuSA2FaCwCztBAbRekaoSJAxambVcfPL/3kEBHF+dreNJCpkdUAuj7Ohi2nUpY
vJqxCk5IjMuJnCqjP84ubJ9k7PrHbZe+euGCty9cUzX6bAMmP4VU6G96AJf0958e/ZmJ/4dVf+25
q6GdnAGr0udyHgJ+HSLQVdBjPAAX3d4A+jiSFG00vfCudaJidls7R5IjIKJz8eSA8wvmDKjzrgL0
t1d6FFlJFjLcEgBEbZuTeg7iQxyRUnwxrQMhHXKGaQ4yMoP4dlWqsQaADS7l1DuIygb1FzIFWvnZ
wiJHHwFymiHvlUFlljfAMHfyqgVVrbmNy1i0VyFPNH8c29GMVaZVP3VvPWNGqfN6HgYmoGoOC/6F
+I7yIqs9X4lvxJHBQSGcjhN/XyDFb0CnYqTscq2AOH6lKBPTTTNMS9Tl0G4kAEexpi7eaAtCwS0E
S8lCdgI1n+JNbMaa2gxMKMD+drMG+P2D7DpZgoSJZ3QGFzYJMz7Yxqqd9aRs8PvLcTHnpWMwklKw
+MwD9HNBe5coCrkAuIQsGm5QJ+GbJnduSpJvDWyS5g7ZLuM9NIO0vreztKlw+gLcP4m7vPVLDh9Q
MCT1PJ4tPtOYXW8SRr8sElJtk7nEiErnczAVXpOh5tiPobdKUM7fZWYWngYnzBXqTsztEN53POzx
CUlIoCxChg0cqXnPQeJHzrlva3GXghMlTynOJho/qGBqPgw9TeT1kiSVvBdTo52/wwteLccynMP+
th8D5KOAIETW/e0CLtUg8wFOHjCuAOvn+lR6NCSPTTDMfZtB8DDFYDMDCDgpRFim0EFhnmjXjzvU
IwYd4JtjMwfBNZRNFkE7D2jdJSumNg6BQQ2I5FAlLT0JkcdpkyKqcvAAmf5sA/DC3o+Vn5TvTREa
26EtHLCTKmeRP6FTngRwK5wjKIGiT1XvS/F98GKyiAMKwRe/zWwEPLbJQe8V00lM+FX0ODdFL0km
0BpPQY9rY3wvWM8VLzAnHOi+372el4HIKqC80QFokrElIG4NYyhgs1yC5SsFWIN8A+NMNjt0QUBv
UQqdNvtAOzO11+1cXyZYbIbS7NFMrGBaLltl0+maVSqg3UHAbDS0e5Ji0fTycAxK5PDjpGrck494
w/hm8FCv/GjMor0n1VW+PPiFDopscMJkvCP9x1Fgv2cJU+dE4d0d1VOksy60U7nDpgHT3Os8TIbO
xNXwlfa4k9+M6H2YVpe2ofNVi2BPfIM+5x7kMGNitPPidCnvG8g5rxyFJgEMeMm+mVH3Vx0KJW4C
f4SwEEjfA8T0IqMV/RO7V4i3rKaOf+Ogx7Mjj9MyXmAim0pT3E5SDfWNG+qZuTGfWJHW/GEsMQbr
W7aUqQ97+Nw1mDyR4qr70GMxYWoPumJclaDWRk5dScFna3YC9mphdkzOkfsYEYgSnkhQ8O59b2Od
QuMMLOniZSMkOct9SSHDrHcSLxLa5tLFtVgyLDZkMpm6KNng/GU16Oun2LNACx3Rfxj1RdaAUGO+
oxdMzy7joHcMGhXjgHgAFc5ggkY91CiEeazaoUiCw4S9n0xz0GZqq7K+TUeeQmPOjGcybwZb6CHE
ypu+6fzWRY/BTAbuZ6lFHQ6uzVnHvsuhC9R9VfaJeZhUo8DwZhPT413hwcb32XErUFUjZk9XR1nA
wQukkNHVKDNvhNePHhyP4sliBYVw0L8BidOzNJOsNYiEATkbVMBZ+qSnD9PoZm8fszpi30eCM5s8
94qnSh7iGimNAwjLfXdnrBhbldUVOHKHECmf+G2JLn7vCx7r6IosmZKwAsAY/T/p60lXLJwOfTlY
+W2Bwo58Amx/oBiivmkZEKq8nfzxCPD5QAzgMzrir6IyIGbnD+Hinb2KDXi7QEqf8AyIy+IbLEq2
vK9j6cZXqjChf8St4eyrTBjQfGiSCBP+HtuCUdSZBHGX26zsm9adE8MW0EnB6nUegOR48WKZGJht
fZfHoxz5e5yO1XDyOr93D72ENI9AuV6VtdvLYTKDy7WbPHs/GqxKt70oAYK9eB9oTsGqhG1ULinQ
zbBN0vu4ZMOYtXIG8S/TzE3yI9TM0aLucRIQSKd0aB8T+nqONci/jvZ6ukZKk4QX93Tbg0CrG8qg
9EMkTSYXLd3cfIG9GiLDrE1L5wqg4TumRTaWgMfAZ0d4+UrEY4cFHnRb9hkwKdk2u8WKgboMnTad
joAtx2d87MHX7F/Bby9Ueyw9UdbJsYWWNfH2lFNSXfuqhcv+FYjZtd/maT/7fLkNlgXPKjN0gDAa
oc7ZK7yd8kEybaCJByewzY2+HMWzYQmIvtdD0sciK+Zl9s1+cQgJtlCph7xNXknj+GNBVIgNBCy4
/vRE8duXIosDOE2+McB7UdAFlUTrMkmmdjjBFeKCnBOvAPMRDDeXvPFGGARvedpXQK8jRYUAwPeq
WOxsDhopsvQ91kvPrzLLqpQcPB9m4ejYRdrWAqT80p+/QOKgu+vCr2fvClTDxb1r5dLbW+bNagA1
HSj0EIZsPKILNVRjOi7l+8n1GCC53w8x7fIgDIZK5fPkN9MHvAME+QTIZOzzTEB9EB+5SIPySaSy
7eDnGGGgODIVlAnNjYxMehN6JuFRPo6qhia3olpVp7mdKi/dpZa22maGYHF640hssTQzZlj7OkCp
1Xgu0mmI7hev9iwH3qICoj33h4G3cCrjniSobuRBfDnWtqODyh7ubYjWKdCNbyGWxIs/UyG06Z/I
BIT9kxYF6wG29xpozjKLsgPxmEIhD2kkcVIEH6lNYaPKTKdw3MmKZFyIyqYSuCG670HWrzHfZmwf
w8xKWNSvw8h20RtkoYP0bbWERsItyXxqELKNTNUiWAaRNgCaC6/1FRS0ofgA23fYfo39SvtzxiDm
xEIh4WGM4CDlyk6ZX0Wy+shnUFChhEoIdkrZpMPCnJu+BAQzw3ut9D/0wOt7dVZZryS4gdEASQMG
IqSqR+gzVeznFXCJ4IFIC6AvujiACxmx34InnGdVI3Vxhjygxx2EeIHeYIfCkg+BxNJ40Au9EKfa
BTSxh1kFdX2YjO+6GhRRpDMemyVV/T0uJeQl2ACy6a+dp3r/ddSwhGRpBAl8FjftqHKS1gOVuQCm
rXgDAcbUnSng0v5hYXg+2J5blb4f4nLq0ODY8/mxWOKuHrMZ6F24NmjpKXZLFsyJe7hVtQgybdKl
Vhlq80NZoXlJDqjPNbOCcgAvDdi0WmxgWMXqfZD2PH7qa4C0dAYPGODT8Ckgk3wKIcADzXEu4vhq
EokKHzjFevJ1Ubhh93U3hPZVqZrA3k0E+5erQrYxmutw2HbJ1dD23fCd6qW1+4uJM4QHYaSlOhU2
EOMDHM1ifhsYJss3FjI6OFkV2pLnD3XV1+aE3HAJ0CskWbH60HnI335bmoS2dB90dooc0NZ17N7V
qfGx/bfc6fA8G+Gq+NRwIdFmWpVkbGCx0GP4RMdahHi91rz54LCI4P4gfleFuAcTKfAUMJ+NuZ6W
Ri6fPVB972cczMKbeCQdmpmH0Xs9qREtJkHVVen7qqqEbXKcp7rwltRpXT/6ABGJVxC5h/6hE5iH
n3lvMCfzOizSED1YQOqiY5KyJwuhZ3o/o2t/wlHLES88tR6YLmckxJPhHVQ8Q/llTrsEPx9LfT2/
il0rG8w2OQ/tLScz7As+L137EEzYdGZaA/x+Fpprc9N55RQc7VjV9bswhGC4zmw9+81JaobCQIK9
3YcxtZF+NRbW1sceQkJiMphvE/Ku1Ib7T2DZuvGIN5+Zspb6M83wWowxKqnw+503AFp907GxSD/A
kiIZ1uwk1DtajYl+P7Wwo5xxlxdMgn6JBzQTjBF2ZPekdwMC1WMN/c7ehobUO5vYIX5DeD/5V53l
LD6JxUmJFoQplXeBXOoFYo8Fq8+7KZ2nMFdtNyq8bXjRZ0sk+vHa81wZvQHyrYHGtWhjOXAUcycj
e1MPXtTAkMOA+zqwBfL5o+6bJN57urcAcaMVmbk9sAlle4NdZ2yv4oTTaN/0I+cHEWBuXjVLGxUo
lF0EDsVxRc0NvAjeBf84qqq+rhrmJMpdqKuHszcPY7LzcS6Wdxb1Zf15LBdkeqNSqoZnI64tOsUt
mn7upjBJgpvGQ+pkF0ZE6IOY0OYVZ+C9g5sNwHytvvIIjqGHEehg+orKgM046KEVKXrFdV93+64f
OnsTOT/SZ1aYAas9Ha13houFTjfoFAUPIovEwNJPtYJ04JBUi23f1Zi/gCyIhZpjF+Dw8yqy8OBg
U5Ugq2gRWfLT5lbWrb/c2Qi3uJUAW0+eL87hzBmBQyoqqrbKCzLHKdCMfkResoL/IgK+brkKG5Ti
wvHLzxPehWCpNMqg0AfZ60+/D4f86vNX2XHjF5hRtivPcvLMNZL83l3dwqW97dNXEUC/GcYYO6Tl
HKqyzxwA0+9mtADcb/v0VfwvDpfOwFjlziaq6JVfSvHxsld+4dr/LDr7hzjRuutKhEGtOCnrsyqL
MOJ7Fi2XMxvrinOIcisvQ1uT4Lsh8gmG/dws4cEDxfipSqEPw1mLh3cVBhLMhD42XWDiMw0dUkZY
Nwd4BSVoM9yxsYFkIes148XRN3CfZnAh+3EmZUn4LUnjtr/itqIlhnWP3JkYK2gRfn//Lvfpn37g
KgLZxdglcjG5cxrj4HCwsIROp76g7rvyBlrvaiBNXsoZ/2qcreKRk6kDYvu5P1vA0ciVrOD9CHcA
HHlql6oF4ZosLBYW7hB1IAlCoUgizhmqACkJETpbvDnDu8L1exoOpDtMsui7E2xqfngT2YLUuW7R
Izfu2VCTFJXSppNtf4dTf4St2DDoMRnAp+173b1CTaRDp4IuShwbUIturi4ldAoth0WN4/S+EmSs
w72clIh3flfOTuQO645/rCPuT0fLO+reNapHDiSTEdwRUwbPl/RqHGNxcJ+PJggpAjZm4X2Ze8Vs
1M53YADtG06m3l6xZErtXZPACV/f1a53bbX785H+Pyn8P3CZ/DC6d5+Hz38zwe8+N0//85/rp3b+
/AwTfvn//+KEM/oHSN4xsv4wNF/kK1iO/sKEBwH+SwplBeR8IBeml86nVuGg/T//AQecQtZx2YtR
SGqw4/4vJJz9ETMvwucBIX6xJqFx519Awtdeg4tfFVpbRBUhokmgp1itlgUY+zMUZF/CqS2o/zBR
SAKrLA3DlmC76TrzJi0GR85lrxCpZTh5tveqCP0kp0jP6W9jEjSdd2XbPpgef7iJr/9aDH7EjF+S
Hf9dIuI/Lw0KGWhkwMNBtcsqJg8vjdJFPX6byoiqfUAKho1eI1ub02nU8fH33/Z8kUiA6YY1EqbR
JIAYCBnp1UvJLlOHvRQOoRWHYR4+F/lBT/VLPRb/9C0BsO+odffTgK67DMtyroPSb0XGZ8PzuhH9
GTt1+wJE8HKt/71zf/0W2BrgD77Q5JN1qiTxVMovtE/IKRpxsNp5dynOhKc2Qu9DXZJ075X6CSWe
8wtvxeeP7O8vDsIQMXrfw2Ht8vN/qPA3JrW9Y0pks+PyONPZnbueIEiFRH3+++f1/AXy91cxYPbh
aUXgdl0Ch6gHTsELNHxI1oCeNCxDVi7msyPLdy9oXoJK/vTDIPXEKpAGLEpSKJtWoyNtKkmFR8us
nvlHoOo9UHH7pzmCVfP3P+sy3549OmyK8RUwdWDuB8icPL+DOK/UHTNllRWUkp0vqmYP1BDbm6h1
eei59jrtin9XRoh7mcBt7aGhFuq4i3cDy82Pj61gthKTrKoMOKq4QVRIj9AWIQL1wkv/p9F/+R6A
y0AgYPjjrfLWNvVhnBP4noWV6oHb8FPpBeLL7+/gykP616+hUfDnP1AlrytHIdGa/QG5h4wJRPtQ
SwexXmrZseL1O92xW8nVTgp27LsiN6Y7YbSc4OY8L566ndPLSbVTd0G0vP79df3Tj4c/xg99H3V8
qEF8fpMtzrgK5/EyE0vYnmko5qy2xUvj5x8GKlw8IfxL+OUBRurzb/EW0SQIrSFu4DqXZB5VE8vQ
vaVhtAtmxCl+/6N+moV4ohfLCfxSl/dIsPo6lhbAPwikYADFIQfHkk/I5V33SXjFQwTVtnwZXBsp
Ao4o2F/dwVDFFKXG+DLHmvbULN5wTyvFIph2UNpS+Ma8NJR+no1IsQY0DvCGxBt53TlThJPoHIxf
GXofzZ0okwck4K5SBR0O+uUybzmS4aFKZwgw/d1SIFkf1DOc2MagjwTAJOywy2xuxYeSqH9XG3YZ
5lD6BrDIISN4kdOv1lqYq+FzThCrG1F3iYiN83I/aOYXTiI/jyd8CwKAQQyvlIcGzOfjicJ5hKZ7
pAlND33r9QQz27RDcqNwR15UENL+/hGvehD//lUwRePxYjHAjX/+fYErPAMVLMK7Xtc3VxZnX5mr
pay/s04xl4UB5w8i5EKgkrK/aNkC0HI9xBCSXVc49a/Kj/66nMCnl50WtIwRWx33hrHlSdPh5zd1
CkuvA6JuggsyQD7o9z/859XBD378ostI/OHNCRdEGboSXwSoszwp7BL2lHYvrQ4/bQwwZvBuZqh3
gl4mWPcH+4PzWWRxd1vU3tBd1wbelA1FEH1wE055p8GH2vXMBoFYWwGq4kvLxT+NpiDFD0We+bI4
rZ6uojKeqwFrIBpClt2M9fDQ8HjYpdqS0+9vKGogcMuevUpTvAXwzCjyprBkrftOvD4gsM8CYd1y
15uTpLYYM9alfYPFseXebgQo5J3PpibKCtXHNvenGYRAnAhp+o0WNHlfwZNMkixwrR0gDNVqmeFi
JzZRX7CxN+3XDqLC+C7t9Igwd1iiFA5BesdRGiEWUzwOeh7pFQLLiGpPbeWTvHf+VN8TR2WTjx1C
829KpBXUbesM2NioYoDeGiE/HTIfoXQHKA2dw2UA1MFb7ko9cZYDQ0mgpV9sNxxSHzVae4RhB0TY
OgQcmyQlJEeFSPWNEw6xVNsTHl0HKl04mKEA0uESBmiO+1QHQzY0rYqQFpwDm3uVKlBNBqxcc0Tn
UmeuMM/DT9gPBc1N3cnOPzZIaCAkb5owRiogsE5G2SRRbAGPcoOzBM8g3fNdcdv1OubyHoH+uUuv
PcVZJx6FbimPMyfLGrkhWzY2BZg/vRiE8xIQ9jnZIWHWjWd0BwyfQZwZXmsoYu9BoIuHvO8bZXei
w6kpB9xfz7saGte3iPkafvSE9uJ8BKT7kx2a5lvXESRpkAeA8b2fY9Hk1hXp63qJi8eqAWT/2EOT
hGggZht02qWOkjOV3UUuMXVVtKuAv6p2DLDS8ipCNvbRIkrVXS8t9lBlPiP72eUW28DuAaF702eC
S/LYBxLn/B1qiQDJxCsjJLjBJTNXBVpFCUMNB2GveVqhe8gAljigpAe7rN2oJxHtEOaXx2WWCtGY
dph1FtAAMOO66ZFvZAV8K6omtNynXFb6urR6/gBaUTIe0MqO8CoY3+zEId8okMNHIgBlL8oZTPG6
QbmEDjSyTIDhKJWJcpzelF1bQckIosorkZj0vknjCUyC2lvqAa9XPvW7zqFkRmVof6qmWxEraMrA
R0QUvsV2KuE9vhg5Eoy42HUf+UjTJm8R9LhHI7clKIKJuhs0RqfVDvshGr9rg2Xy3jgYFvusCcYy
PWpGFwmN2cBt+2GaUHWiKR+8t3UyRagYQS8BPaaTjGJ+xZgibXLd2qgn1RnN6WF1xoGmjU4Niutl
7krkdI5IjHivY5Rif0EeeShv1VSl3a61soL6jcjkrqRIIOMXIT2TcdXGl1gtNTLv+cVBHc6uIFkF
VMBTOMuiyeqyn9K9bHHEykY9cy9fathMUByhbkIEo0HeTi2qO7BGRAU6vXUb5qmPFvBDaRYUU0Qt
UoawfSeXj6XMdxmKIXD7RmRrC0y6iU3oYmim+hRBIs52fp8sNwLRGpWZNIVC3UKa2+30grwwjnMq
3WuYEHgO0n1NMxNTDIre4/Imalqk0oaWM70rtNT1rkdL34TzZUVnxIcAKsqjqUKmq6mG5TNNl/Cj
nCnC7lNp5blCZbC/s60W9Q7FUvoRmWyXPtYLins+skLIcjf4Rf3VyIRiJixd5B8jztr0WnVQglwl
XazjPY3jpjt0UY8zdCeb4JMtBkkPRi943wQpqgzg4/bEV/SjSXts5tI7Qb1atXCidKirMhByIjsD
VWaa9Z0wBto7E0eA2zEaZTEm9ZzjXDKXWSKQ08t1VJm7nir2INNRfFdDVCQ5SpeWMeeoi7kowmnz
UKcetOWu8XWZc4rS6+PQ+2D6jmh4hKEROfk6J4NqhqMq6/ANH1sZ5TIK6jCPFi3YlDmhgtzOvJTX
rRzM/HaIaO3DAwm0DDv6ftlqjY8oO3pAOsDr9qOVQmUoKqtekQVCxpxjri31BxelPKlP2PhjI7s3
1dhpPMUuDsZheIpFEXaPTalRlZQhNk7LGeOxwyxDsNaOrydUpZ9Jv6hPoGHTPp+gHRG7ODR1jfI+
BIWx6shp3reVgtk479AMT6a8CxogO3Y4jDjOjqk/AyTx1/7w/4N+/4Eg+ocdx09Bv7eq+SyrZ2G/
P//GX2G/kP4BcTZO1Cn4yzixXAIGf4X9mPdHis0tWAQ4BWLjfmmi/jvsRxErTEIPRb7wCuLfLtuj
/3MD0j8QnvIixB7gaQnpBcr6L8J+z3eb8eVIA49MdDkgIuiHqrvnu82i8UdsExLUjVTWf5/Ufpex
xdcvBPCeHw7//hbswBDcjGH3Xvez+ZBYFYiv+xnqzvobkvT83LmBokaTQy2Aeoy3PzyA139t7X4M
GEJLut7yQUELzWpI/cvJCFG81e+qh8UVHfaXAHcLD7smiKMn79IgiYKRskEhF8liz4woiHQNjARZ
0uvSXFVRXCR1zoZUmTJHN+Vw37H/Ze9MtiNFtqz9Lv+cWjSGAVNwd8ml6BSKiGwmrIy894LRGn3z
9PWZ3LMqJVVJ69b4z4ky1DgGmJ12732aOrwTziqikxDz1oY3ZUil3gVQ2ZQ73n8Exz4n9J+X0T8Q
SWajOlgi9+z0sAZb2ngJ2P9+ieJFW9Pc34zKKUQVb/sknJmjOaFWEQfaV8Fy39MaXv50HD3PsJTY
IcuY1DbV3zmZUVOd3UMFYQFiCNOEa+n91jf1ppYDeArB9O7VZkx9SpaPtG4XB4Die9g8kQrr6HaF
QLQCF6alnf6Khxv3H0FHpOMl4Hg8+3bsFb+X9COO5MYWnQRBiQJCENVxU3otUe28NNtqH3wMSqjp
LBSSNn/LxLZ1ZzjMWvlAA8DCnKtdSnGwe0828EyICpeGJlQNrDRmLZELGEp4aRGLvJ/EoSw7NwQZ
ElZW/xD2ys7v6mkGBV2V3DiIPtX29X3tO9Uvoq46eQayU6pjAdKj1QfiTyf7fcjsejhTQEaHLw56
iOb/Qhmy/0aU22AtC0kZBJVBtz9snZc7cUOHJEok2aP1raqnbIuzJmumYxFIVfwDPAYVbmlbgW0U
bC0idiZc9yedMjv8z6Vk+vQ/m3YXLWWycXeYHl80Xn2PwBiFut1U1UTsNWIOf5akJGBS1IbkmHBr
YKUx/c1usRJZtWv0QTEA18fy437uiQHm+qveLau9kwFUwRJYGZEE/j3rrOqDtzbT9Kiz3pYfKz01
3detQNvkQDxT2p+qxV68+9ZxojIZfFRbVVKVriGb7BZkMRpI1LHizV1m4cW1T4R/UkOUyns5Ikb3
ec1yPTkJQDzd3ltFiwxQrHyfsWfOVto9OklV3YojPS6p+6PI1FxPzEfCmTImqauC9pTBrNh/Iwpy
LWCspZjsr3U5QHYe+1CUHzsQINEXr2Wy+ScCXm3FVgv679FSnpo+GaiR841RQ7IuEzdsrLOV7vXt
Ju0w9qVG2NYZy+zYUM/K2lgugFo+gaCq1cdZbZnkoW++PndrUGfdR2ALy1QmVW9HXZ8EC0C7G+Rf
9HYmW/HkXSHHffu0UXkkmAu0dA4EC/NE2Jfte14d9q5bCueG8VIAV7SjZf9b1A3D8pDNdlp5hx0V
0vkRDQlgMrFtdWTsMVFn+XvrozJ3b81lGX4vskutZHfSMT1MHsornHhZwHJM8knU4OuRWPAHhhQM
IOPb+VHUaJDrxy0aPRV9wma1VCUJvRne+pBaUbNO950Otj78uY8d4Msz4Kq0/zbpFn7FY0d1T8ez
8rz1IFuwhISYSN4WlIuhbupDG/XdcAwKyTAuYH/zomNgGrlMUJtZvDpuMaXRZ3Ia3EC8sfkA5Frk
AkMylHa2xjWD7jNUOLq0vwmA1tmfo6CwirsdIUkETYcxZE4ZXDnrdh1RHDn0Be0kno4N00FiOJzv
Vml1/k1TqaAi/wDFfleOur8n/W5p9gpeRxxYTpEmlRAuCeCW7tQHkn3XDclh6xUZqaLXDyuJ435J
I7NLUjlv0UyKGTVhT8KZXfPP5SkbfduvPPeWpgjkwZdAM9SOfEeGL7V/pKumkcHreezB2OuR555a
6Bhoxvzyf7gONXjGmDFU+JU2HG7fHitBk6Etwf/EBPLzI7H+ezW2526Z2zFOkjHmHqEJ//NyvEpQ
qLALUi5jdVYkz3u93gN8Pg+9338QuZjd09u39broRKsSPBXjkH2GYr8cGZG2QQbNA0wgGeAU76qh
xI70YHtoAmc4ZHVmI8W22X+UqV6Sty/9ut5kc7tYEUpOvLqXcqetvYGSKdljo58ydXUpq9MI+/1k
2/1yePtSrzcJN+lBS0JyFwf9UnkHZ+3XCBoAvHCjlTgnY273FL6nGvT6WZobcaFRBASC4SulT8aY
DgGTGWOx7MCfulVzM2nt/yrE2CRh2+PltiK/nb2qvrzG/x/p/z+jp/e/DwJP/mj++MezON/8/l9T
wN3/MD1j2kycJtyV6RBc4nyLhuF/Rfah9x/E20TaXhQJE3kTcF8jewACkh1KyYLwiB/8WzO/JZf4
W82TphJZR2DK1ZRXJX2LF4F9vfVKNyLMfnFk1hB7ItA4S/tou0EYNEnZdFkGvB9GQAcFzN9Xkajc
rZr1VGo9qR8oYS3QwhbwuFA/x9pJAatPJP9Ne8y6dSk2iE9jFvVx7+1+jdYXWLuoT0oYC5l7ix8f
BnVDvtFh7nVVL55OmP3TUmWusqnrsmORLxXrymysoH3MrAUB+5shA+bXxlFXQ8m4q1eGnDFpC5sc
PHhLnYUBPAlnDv4BEthpvwsnNatjWJn5QNm3NpdeczyA8bVjxa/7fp2N7q01lGnwaHllMAyHoEtH
27mHCIRG/E0Jzh1FMdpbvgauTu1D/6O3PWdaUOZcWohmBcjKIEi6NCT3vu06Zc3zh3CFhredy3EE
tPlBUM/hah35N7fdacdmCX3XrcK6AQqJFkMiJ9usX02T4rbzwvXfa1Kx+V68ckyBi2iFoA/OJJQX
r7wv4blUxdL/YHYJXvLs+SLdlzu7WGZy/y5vJXr7UAXIMM7t1O56f0TSdxmLW6cGY1be/u1w/A9J
2HMLxQ70A1plPvlX6Evy3xfLUX4+YgDX9PtgR5KtsRYEEvnBkctm1UctV/OoZiQZdf5guZWW84dV
0WZR75j+J9Gq/y7/m4VwLCVuR8BfYsCRWejfOip7uKgCElTwPWjL1q8/zYjGzsw87kslxUPEC0ll
nE3sx2qPXYpddOisbnbYWmoLxbIZNUrzZV62aMkP9URxxvlMFLV51ud6rYj0W2+csvLj2sI4+xjW
pSMf3n6az301N0HtwAlsjjPUMg/CyvObIDoTRH16+76a4a1+LGdYHPVRTEsbbTcM8IEvdBehf9VC
4Xv70s6LBgoXN+gj0ne2lkPP+qVUXd07Auisl32XNRog6bcJylXQQUKUHe+QmZLm4oGazRkQpGuF
m9jWMEfdx2b3qUB+0u6+ciJyRUUuO86zk++MoQPDZvYFMMceolvuBEX0uZ2Yg+ffyKkx5gTEectn
yr6DswGsdw9oc7bzPke/pUwEWfVXosOCU0wuCZ0GuNJkkad7Ffua6iGkCdmdNrdlXuQtMXzFMrcV
mGyfRJ6esDvb3E+sqGaINH9gKWVsUmqBdx0PBIKC3wTbXo5wP4Iw74NEd5M52x7SEPwsvHzK3Enz
0fZYKO5rFYMxLHRIgeHfhU2TmdtbG3PPhYo49yuSc1xckK+J/M9UVVC77sFNpYTlrWzs7idGtOEJ
NzA3WN5uDzkijcz6IFtxNDnyxjzwqC6gN45oZGt13rKFOOGh0KrklTQ0Xeb0QZdUxq0/YISYx14F
WcfLgypVrfq3GaIQ3/S2huf9ixklWTgfSOnasrwtUqi7aPrtFqcBA7vPI7+6aNJvg3eBycheIyC3
HsU8GqvGIFGzzs5Si/XY6IG9emj9IMsprG8uo15PDHq1BydWk6xoHzR2Og32UQ+L1/0EEw0THf2U
p4+iejJu8rN/sahkE+36ta7tYTl2WQlOHIpItY7ut6ntzMtVvnSK6pdxZpJcSTeRgn96V+aNueFl
nCI53bv2RnHnoUkBknXvhLRPQvbPjEtAX5EgjJIc3UD3pcxULlOIjHs4/mgnQXE3AWtLOzC52jyr
61cemZxLaAzxQvePL23TLazu+iueUob965E7Wg8RyS8b0Gvha6qbcQn65XHuIREPh6mCXBLcRLlr
TpnupSNv/LrICP7W0ut98Vg4q68osdsRIA//cWyh/e5f7bUYsq90df1VfoBEtdkO5RpXd8F0710c
qOsNfgnVOqCFeXP5BxUhs7/by253ZgTAnE9FWBib7QuoHzTgQfizD/rN7wbri3bayjYUtmFux/yX
q7dzVnfjjq0M1i/NOnSdly6x9NbwPnCPBffaBzB3xyQTBSOVTg1NKTf4kE1hP/xp+9bCwXVG38XH
es4+aetgUXsf5J1fAqmIzIQkAGA3lIcaZItLBxKfffQ15OHiXSv43L1CawENGNjYPyqZWGIT9//N
jehaMNco8svHQFL7sU91Om+lStyGzekmBYUoHlEqRF3AW4QuAeoOlHXu+Pc0VRes8t528CX/Te8W
UiDGqVEPtl1QU68CvR0ylq821X/3R3fh5vcZLXf7WA1dOkQfRz37+ivGN2yx16PNrPU/oyoKNDry
UPZy6094eXZRf6T5Onnyxl3auQuTJqV1B2IYal+xwilDciv4CL5HijMtmnZ4bwzdc3iNCB3Xl5Ed
0CoHeCrtl6cIwrk1abdzHw0+MLMSNcNSV/RliG274tSkhc/YEeRwx0XfMN0ZoMq3t53ci2iFFXCO
HemzsW1zmF8GCX3v+MveLY+0A8vA/2Wx19XfThY612z5Ep2ueYtzSXnUTQB3mbdLm8tDJezfXUfk
+r5kAcIX4tWToBgqatl1+vFiG11/MAaZk4/bP40p3Kj6uFRuZA4Ep55wBN60iXvfXsaLcIMsxoY0
BwbEZzXCfbnZi3Ia+1x6Ay9ksBgrHOOqIYTFUK4aN/yXHNGoKO9piwXBe4LWr94EFybSAdzMVuAp
vIgb942mZlvu+hFEstTNF4wFTPzDnEYQ2g5X4+M1E7z8s5fP8/YjTR2/ek9gjtD5xYF3mC+I9h6A
bbYn7/TFgV+qsB3KOtKPwF9WzrZ3OWB50fD2bqtxxJzfhGXbc9yuQQy9yWaZP+Ro1C02tV5/h+rk
lLkx2aVlExuqSeHycgp42EWhGXjDPV0+2COQzIfzUm3pkNHJXv0e4l6nrXH9pigLT8XnMa3H1jra
tEgj9xxSpCnlvdvMJtBYUiG7n74VmsChDzbmAR4ql1pt/5UxxWYXg6Saiu2ODKmawVVZKUHnqcgR
NaXae0nHxqivTSAkl8V4qov5p5Lodj+HfjdBzgAAjibO7K+eSm9KxzZOw3FpHcs4woj60cmd6U9+
b9a9x8c4zS7w8RcP2Nr9NgaUWrty5GclJDoWK1qALcv9vps08WQ7qZU6vyBdUZWfUP8cnfVjalQx
+mQsMu4RkaaRnOZDr+G0qXjc0tRWpzRMUyqEiyg1YgMibJCujMNqktuY7IW09HeeS4un3ZV52Sfy
yZIl7L6fswQ0lEzMstA7gCGtdnidW4LBV/xsd0cs3g1KocZf6Xm3WYqadnpCH6sQWu92lmGf82H+
isBJFLuXVNXidPGb1z9wONZslAafSzJJzGYecOptGR9N9K+IEevcIaSaR9FDQ7OLGUDSLY7eRFbN
QrhALKrXiC/uZUcNjTSLHldZ4U8rjYeHIu6nmNAjAYHx1UBqLC4n1hxNutOueFb5yaubLfPLuKkF
bP1f1wCGdXYPx1mNU4IIR5B2RzW1xCP2GPl7eRpmRgP8q0uDp+jdGTeeEV2ClmJyWJSpDfMbXBTJ
FHoB7HHpqSIckuByNPYRDrF7O+6lp0c7TkH7hEyP2TPgNWWcDVtnzwcmAof5v2ryASQaXJgS0fAg
qnFfg7s+AsPenYoGymB2C0u9aocREQaF7fhhCXufuzvLIAfgCzc2fMWYVoQH9iId6my/R5eiVPpT
nW4wFh85MXu7d4caJE2U39iVVCZ8dUW307RLSWXrs3M5TzbEfZ4n3IbaB240ey33SZjmufKwKa/k
QkHWm0Thmt1c37cjcxMeNZdwSviB+ZSrV2Y2ubHcUbBZPJJLCP224X5lPQH0AaPx8Ka2y+jVF0ar
qzoHZYQ2/3rxH1QMCO087mh98Jd1xnsJuZhMRDCvijyyDWbO9ttreOU8wsC4DYrKIuRVvWRQdCpo
i7m35gfbnar1ASK0LD9uDcnED6vxyHVOaCRUuLW3L/ui6YvX4GoihG4A0wFiyst7D/VuWy0Ih8fA
i/Z9+znAJM3FYSbd78bvdehPMosDqlcl1Kl2cnAuRZYzZRcUOBxOSGgg1smsRncuiiGp9xoOA4qC
VkYnkF3sFX+QWBpbsKtl1O1nwOQ97xFdHifCcPeKDtBHL0vLkBLsHliV+yDdPVSPNhgbLuOXSGHt
j8wmFKCm+sk1QfVC6g0W/BI/ZkxBJai8LgvKWoTbF4VjLEJlMQCvfwyZiO6WydpNHeKnToNW1Bb3
DSR5B94/EX0RHAtUkxxBPtvYffoOEvbpMf4t5aESRh3dBeZNEZP/fymgXsh68VU09vC5U/BfN0y0
UlFBZcnVq3VcxIoe60eny4fIThwn74L2iMkrN/8+KtNx379HudVP2e2idw7VsaZ/GOqTky3kB7cD
7CmeVL4XDs8B55FCpLWcqpu/Zpvf8wK7ApDvcuNqAfjplOUBGMfEJaN2qhuFh9DeofJSL7ffSfWe
JvL8/b4hskR0DiLK+lRgxMt4wJHdglhLNX2Nml06/R/FKnrCaRqFE8fKax0uGjsh46BJwNXmmvfY
it3pD6DP3PDbCGaT71EsMwUBxx44D5rUll9o9boExcHe4A2XlBomU9sBIGc+WCDmVfR3yBOu4LQi
moROFMvSxozdg/6XtTrmY0aYeJYwc9kuNdp0POyxsYzTR56pVOKfXWDJ1b93dsSYvmVar3l/GBSV
rOVu1QuqLUfbgnASxs6Cs08T6MrOitxUl9rRpB5W7VEfvaWQEiF1ik7Y7IAZGaLJQfjFx61P9JrX
DWq8f69HlLrNvQN0sGkMUzR6b1z6y3yBPFsSnXLkoU/5r5KeYgDQl25T9ICY6DzrXymclOvDnnsZ
Js2EhjjJvIDTXpxWcL2s5m1T89LCUXC22QKk/CZbeRWlt3RVs62swwcOW7X/YLaSMakbGhRsAbjA
M1ckT8L0/tvXBc7imG5dJEDhv4iNfb1IhcqJeLCFxXWFpq0PxMxtjRsaVg+zElT0v94tAXovYmGD
+weFzx2DYKKaatzO35LfKleMlVv2/WF22Prc49iBpEmuWQF+IHfbO5Qug8A6bhQ9tP+lq0iNFaJU
+VYPVBIE00ZgM6+ds8XuQLj5K5WccIE2+/YzehLif3ZOXaSOeC2kdCCr8IbP1xqtdj0pRuI+rKig
kIyHJVpuWFEQieHvhFpFFsGnqtP+ezEPlMaSJtvW4k/S7ImU4prx0YKMdp3kaqwKxnN5GpLyodeB
edBvr/dF2T50gb3KJ7AX/E6Xgvnz5Q6dXYRrU/tf/G1bOe9S5WYXrcLb+Jd+8s9q6aLi4LsTIBJA
4aitLgwlZIjre5PmX21s15XQOEjGzX/Byx6CicbGlpbGQyMnxVmyJ2FiWM8fAq4FLJU4YmgWtf94
+yE8DcV4/tIEeC0OVeBztF5VV6JszXZ4l1iaoLPGc8NkcHOUG+Q0gISMvqnS7m07oZtDiJ+35cM1
tM0GzziMMRpSoq4l3Ez+4jsKmEZyLXzWupPbRDVmNfVmFwznpD45Wb6P+yFYa/RrKcUupa/+9fZN
PQ1EfHZTkEhxlHSB4eiY+szzVxuJLd/9uZgfroXviAEP8vPkdFuYH1WwS61vZ2rGe3NoStmV2a1q
EC7SgI8qE5Zkw9JxN2PvOkTcM+kh0zJET1Xw664FKPKE4rf0rMQeByoEsSfWCMBRx3AWFPKCOmdI
1DkYhSy9GzFa5BjfZw82nnW8xGTuAn+MXEYwM4nkgtrZ0xdqDsNv+Q4llxJwMBTZegwQMAPiLS0E
w4ChN9Kem2NV5nT576YOCNzj3gJZGH9eX8e+zabwt0+beXHD0LRIHdEobWFEyKwCd3aaL+V/Cpk1
u/lasq/WHBd4mOjFtSEpqsanfKi81qyviyS4tRvS6bCG5KnLEAmwc1bbukWTsFxJOmBcOSp/j2D1
ytvQjoUiQ/0cyt7rvSn9PNtFUI4PM5pHnMm9JVn8WSGjbwI3rcwzDJwqHc+DKv13je/ry5tDAWES
tCf+PHwR0hNrIQowMOXtWjEWLsNgVVKC4uf66qmTKPzSYxVVVvDS47e38dPYpmfb2MfqS+nTVCag
eHU2c6Q9C2fv5i8ZiD+yyQKonilFe9lUTIm/pPsaHVjOTgrcUdnhBbo7U3eZLRB1LbnbNQVGGNSU
ZycMMt9MtWW6Jc2l9XLNmtBaZC+lg9/bgcGxzyicWv7TVa87qxaVaSX12TTW/u0WIJvEVAp7nKBO
jM4WAD+jFIDVUHGlmry2/l1zLSm5eh51KdOmd1421qEhlO5Aj/zL1USR9Qle+TVw96gKdD9LNKDG
s5SNx27ZZN6sDwtahe/lWc9BLQK4bhCyH+jMgaYBP/zCKafIUfnZVq3f6ma0Mj/GlnGNhZHEmOoo
ZD++vRGeCLN/3wgARrmbwBemGRlRKX1uzxbLl1mbTtm3XKRAzRLHpgnqxc5GkZCQERbX/McighoK
wjCmiBVV2LoK+gETYoIe2hR9sfcO56usj/Ykj8DEg7RgXrusYa3GrW3r/FsWIXJkojCU7ItTSauS
8PcSoC304tYH4Lc8k3pFT4Fq/JOfwa2BTvSR2TCel1IQj1HuiK98HJRl3t7FUNaZV4OXRX+z0Dd7
wLv4itghXf5kqGrT1b4EoB2xM6dwkBvR6LV9qLzBbHNZ12yJChJtUaN4CI44BsBLPzTWgZ0GH7qo
Ge0NBT2AwIcBnCJHG+nPifSymRRigLfIYT2Vk/rIxLOI5DosjyFiJqdfLzXSt1/3y1iAQ0/vHtwD
0HBUKV7Cw6bRQeaOdszjNYGH/jjOp1bZTA6hArCBmvY1x/u9gMjYs//eZb7ppgm6dohlgLBjy73w
mq7eVJgG7fpls+xo1f9skE7pqh/0oOoSeM5/AXj+B4wCZe3nF2PPoI0gA7QeQlD7r+r+AlRw2OJS
v+RtC1olLikwe3ac+1r3zcEHBbe2tzU0chxw6dvsnyzTTuEnKPWbL7pKW34xpX3MG/OMvszjpa4z
oxxqfu+pT+qnYGb8BGAfOTxvWUj5u0SPle8VWBmyPaq+Jn9E7jtK83tBMFp4d+PirbZ7mObIfBSu
kVEQcUgXwnp0BvpffeIU0zT/WBxV7OtxLqCqABhH5Qc2kros1Monc2PB6po/TjNUbz/lFam7e4Ya
TgEcXtFOqw2W046AZryu3hBxzUt/taF/xCAav88YKf29uTyIhaxo3X6pVwoxAuoUYmzeZxrkoHHv
ULKQcjqN0eqL7l6uA73hh4yqMjfQiK4bBEidEtrZQQ3g8OsjWPq8amKnm3e13m52YRwZMOVc1rdo
TGomNfsa3assEYQulTp6/jqz6txN0YP+kNFM5YXtpoZqn3PCgD39UglEmYpTO4sKYv1I2ErlOq8W
aq8PKU1n+XtahWYpymt82mQl1Shc0vUdlHtJATEmxOqa9Ov1HEd2Kak9Nyjm5Bqysbd73qfJRiZ5
TaLaRefy7JXODhjD6jOzvp1iKHAnJ6qWOiWgHc0rZ7KdyezDwegADza1ZO+A0K3Fm8fUm0CiZRbz
X1vIIlLixbiNE03WMR03sdVAef2yz4/gfjseonD0wA4dpsqrrdsy3SAZHa59ImSiHDu9Q0zRC9Zb
8BI0zg7ZZAVD9tGeEXDJ4j7NKK3flJuaoa9qu1vX/FueuvXQ/3Bl6XN1xvuOPA0dTD6UYJq17Myz
0p3Z76i6mp/N3haJZERH2vlwDVIAVhAyfVzHovNvrSJas2PmikGqzwXjLVjjpHzNn75znp9c0N+M
B4k5JotTDRkMX0UX5LmL4uqggSDmfZmJBER/2AEooYfW137WNXHXtCuhozdKmhjJBYxxRW2EF3zW
lk+OX1MSbl2DK3GlzrrghwU6Jcx+XVK2Ths7nrQissFLYRpwCK34zt6qGsB2REGuPZDhWA06WiIH
23FmSKjN053p+5k20tAZh3DFv0V2TnF09VPckMIgY+/3C2LP5yP4vXwe4HEjmqiQ2zzmoresOtY0
xLObbLFKmqU0ciJSH/IGj1ZEmG4Vf1Zbs6maV+Ng2gfXBn5XQAJJxxh0KAQRFOAbncLXYyl6vK+Q
kaijv/5wc6sOcnE6smPrpOvmYEOifNxRvTv4SDSjpLs7MDt+uYZxmafnWp9WD/CrYUaz6wHSXEK8
3C1NwnrpBF2BNy5ilux2VNTS/rOZu8QIsDAtNQCVhukEOav0Ll2OdshVW9/3xhLDuJWbCR6vMeSw
Z6mlxsSCxEFNDdtZtygUy7Hu2Z06mkd6NNf48QoKKfwBoeEvhdh9p7stt8E0qdxuM404khyvTw/+
TEVL3VAi2PjzK7YlvQSvXbN6vMRrA++KMHI14RJ+36ZFohPEwAHnxaPdodE6OFQkm6M7MPqtPTcl
AUyQXPsGEVsO9WQ4H+AW3huJ8zRZ/dlJoFKDQfRQmjKVy5fBmshHSew1Zp+brKWLeMQzhU17wivx
BI5DwKgVsFRTYYzOXtFD+nQ9zVGba2bXbwPGrD67YVf6CAjZ08SEi9S3mlMqfSM1y5NbqTR7c97E
Xo6y+o8BNAahFwVZKl9TpQzucNl6cwXTPVwfAgEACDxMxHBhMFgiNWUzJy1M10ZTL6xFMlhEkdsR
QobxA+HUmw+RE0rViAUMudP9FO5IMFYzJYCPYhSBaYI3YWAys4K8l6o+oEKD3gMZ5REqQecwxQtr
sSkEkUU/gc9ItFhjYXPaP3NS6LPHDXny9sENIgCxiBFaPba8mqsniNuaedsEPXhNob2X60yIfZpc
bep8DEcG0oXqJcn+g0cztnzUC+DY8yUMXOvStO6VAai0tNzA6uynqc/qtj5e+wflCMRMJduEIif+
l9eg7y9xqxa2uX0fEhKfgQCFVO3dvGD62kM/I9f/0Fqw0ZYVBRLqGdN9ttcmuB0K6IhwmEqJWRG2
3vierGzCCBrWT9Wwa62y76CrlLeDU2UyOBeyM8HsuLo2XipYuyZHSlBU0W0TpU603RVO/1R6uiwY
/hiDDk4wfAwMdwAryTVtuxzMg3OHNBBx3VTIBdw2ebulIvFzhoUjUVKg3TF99u0GrO4Net8Fqrpu
lwuKx0spTO1bBUwYK2+3y8ObmmjGc5eKwa1TEoBBVNbJVdVmKu1tsFG2Y3rgiu0ssmmJsgc1LzCl
zm7Ryvycg0zGx+t9mrgAm3LlkdqWKPhrjH9HaLBFFr3zGZUsabeoD2dW3//opTYVuKtDC7256cr7
LUgbFuag/cDlrg8TYIrYYarTUtrHE6c75Kz3u2Wigeufu/Y09G3s8UOhkpqGa/s5DXpa+1HlmlaH
F0jNulboxGzrcTU15gS12kB/3VS9Snm4JDFBkxoMCPaSLXb9R4ssNn9Lumve+ihWtQJ3e4LwXBsp
JROTMvvWccN9hP+/OVrnpzmkfPqoKaaVhFO+25velETqfv7QWi3qlvd+5jT5CH/xqUt2PYy2Qqgs
iGGmOBbMos025yW7vLBVCrPJLplopOkLlbc96u3ULePhstemeRfnZYO7Hd67YkeFZDuY6UjGMV0d
RjUvpoPgjKBHT3NlY5BOFHoVoyDQkfbSRxoYzmLfdVSYN3m0oDstsEgud+wvvW7GeJ1W0I+f2rYx
JolksBzdpJXT1PysnszIwrHEHuAG9Lp+wScHyMzHmOs9De8rjQNbb4I8o90WK5upSnfaZTCAPlTA
zOfo00g+wp4cZ9+8ryKUHT345VIgsrbOwKcin71IWh7ScgRKtPCaftgwBkuZJ9dezTzbpuh87f65
++ZjWCklmjKzg0GhzdREnbHUG30l3vEVg1z2k7E9Vkm/E0w198girk9vR3CIW0Z72J7OaPWGX0Bi
MGEMGpZZDuRTU9ldnkKOOqU2Sp0GUUpk6POg6Vz7iDoLGE/wuchCI/dr9Qox8gGJ90I/BhmvzD6W
UFO25lhOUxZMd39VrqkOsu40tMyJLNOeCS331+YEak3GMHlN5WwnVcs1+kOUvYt1cssI5aZRooM3
x8UwBDxVBzkCJkcm12O2WAgyeH6sln6n3BQjxqSc6ovm10hJY+dyludQSfqvqi3NDvao9vvBWa0M
hrCPwGdtQK+9SxRv/wW9DBCOp5WKOH3e8109R8ps/cLGE50CRbqboexgq3w6d/4EKjdkwiIHrNy6
GlOQcbeYkEtm36Nyr8t7SUjWNV/SaDcGq2OUOytayZ342TUyuzZtkBEpEaxuZ7eowh9bEITjOSeU
4w1d14M0svFp7lOjcEUyRHtfr+9rqsDYAESbCkGKREZoGYOd05E0tIkCuPp4WmrGRY0fr2Axhvyh
NH6+Zgazzs0GXZqeiOdrGzFYwz+pDvDqP7PFpoiUKtO8ypkQtD6sT6WrvM8MXmC5VCEGsNHsaczz
00PG9POvsIDIuHyAFocc361mcgBPdWZSyjAmcJKLZblhhJU5dHpWLrshM23xnxWpYfdzi/YW5ZP4
ckyuNziG9JvYNTbcWaCWVWPMwgDsoft5NTEUsDkAXlSYAtjVXabVYq4MZEjw9K8Wu54WyS1fIAnl
pWjbIeJuPldZNsufJQDT5suMsC5OcG5rc+ycS7OlqqBi5we9NiZ/my4OsmcmjHEQe2vil2vnGuEV
04/I9tzAQq/JY4e0On/nN7NpUmTQB/hXKwkcOOYFwh8qmcLBuIFrK7G8WMD9qXbYP9WTtkt3cxfT
064Lgg2EdsfomT08uVY4Yhz8aTH4xGsDtECRnP1ZroLal3sBf9Traq5SdKM5ouj8IlR+DmQ1c1Jr
4Zu/lnT39x9qTYfUPzNBzbXXOxeUD7iV631fN9H1YVxPti9a0/EeLi2ycA0adtb19q9GOAo4hl48
EojJ4pAt1PEJYxxAy0GSuwDJzi4SLVQblkvw10z+juPefGpm7f0KazioPvh9XS4TSP8uXf5JNRZj
eWCkxkhM6w7ohPwu+Cax7KWc0s2p5w3HEnJMGsRMWzKFjkxMJhP2cR4UJUJKYMboTlXIn6WTeTVu
RtH198G0dxhnUfc+X+aQKWNwoPuxJ28VbdqM0cdFdYUpZTSexyf2fmW+REIBYqMGKtL1D28GxPq7
gZZyY164moPaQ3iuPtGpYrlMXSPXOgCXqToEEmAI6+/VpEzJxutDU7IZ9tXs3EsFgQBi4B/XmkF2
qQhpZKKwS5NSpkw1itRUD9/OrJ/jiug5gyZCa5aMwn1isL+oNefM2WqasfU+LQo30yIRHazFiMod
j+YnLBSzcwZ3YbYhaLu58Ir7y757exXPWyFmFfA3DQkXLLYZhWFKln9rQ/em3l1m0f4pQ3qHMOzS
HbUrgj9a8XgmIuxL9z/I7ffb/s9btVzeBWpAEh44oB2QVH1RXJhna22ZE7F+chth+nNTJwKe9LUF
QJGKuCtTtf2fnJ3XjtxGtK6fiABzuO04WXlk64aYsWXmTBbD0++vWKUNawTI+5wrw4LUzSaLVWv9
6w9cRlRjSynr/WDfG/4PI1PpD/JvnJSRPBMIC8ayi42a7bzFZyGYBBRmXk4zyoLGI36k9Z67UwbG
YRrHqRqcHD/9tmlAADCS4EGlWSv7csY3knqke3D4g3GQv2fqTPmLlL0aqGzxc5TExnwnrSbBTged
MLrIXqYmTCrxscBIgjWneaMZsKJfnRPgqPW/xg6/3HVoHvhpMG9h+sQg6s38KyAlxHeNwX4MnYo9
Qu+XuGXLqb5aAfkiZNmJC9Uu0FKTcchf8q34/Qr8GRRnCTCkZ9aAealMDfpl5pLDR+0GLxaPqbdI
nv0iKK05VvYmcJuzff+tZynC+f0X//ICeiZuiPi1MO9w8PR8s/bsMUSiFrnTo6eqrKAHTivu9Qh3
wg6z/6ILQJFNUep+T1Sz9vvLePv75UbAkY5rjNS//8JWmGZLDEk1l4+ojxRqmfo8BiDsjJKIFwRR
wUmv+t9/8xtHSEavktABtZ9RLFOB4C2g0YkMAxPs1h9SjNM5cMsgptk9h3nX9virkbvRvcL1lGMR
ogslwDCFnTyEeWnlUe7GQRJ/tnB7gc/++2t7u0QRXnAvPF5pvAyluP3nfckfNmgAQWw+aFjFU+TK
EXOd8VYtUYwG2aT0NIiQNlk5eP+XTeqNk7e8T9iJ4/mM2Qf2QVzTzxfT+1KR6do9YWL4KsDNVfcE
yqUwP67J2LnTabLwcHgpC1+WM5bT19ZLN6F8SI5RhxAGGDoJcOi98USZYqn6+7v1din7lo1fs+3b
jC2lG9CbMSLHjICwHwWPP0RxaqG2BqUTkFSY0yeFmUdzgEgVSpO1VR6X+fuLkK7qP22fvu1wo0Lp
KC7NHN5SmigFhERz18e8b0rOZkFIeNg/RoKE9udkWQwftwBjRcb3YVNKQC1uzny44xjJMQF0n8bA
W9vi2m6d2fzTxmNSvKQEO7nE2fiDJaBahOQ/shu4qyEn4k0SwvGeLTthHwbaZJLjQtnijuvqvavY
w9HlmaQGZ8zYd5likyxihDdfg/F2r/AgIIj94GvoPb1DlMRHTjNKzflghMKbiR0LGzTMpy7s7BSn
WhNB9sZ6CEOqUL1Z+CW406cEZVOWHhH2Bb04gzE7Q1jjdZpLaSaeRFJ6ZorOaBN+QTpN1RVPIEl1
SMJBruSS1JaUdDqPWrY94Q88jONdj301jtWgIKn5/Punt1v8/hvdhAHOo8M/3QPJwgzuTT0ShOxw
M5PCR40St+rnU/rREN9xGJlxiA50LiOmeD1DIQRrioqtD65OSVKLfJLHGHaHkrm/EWfH/ykNnP7Z
FWOp5ou52ImJ0VIX+vF/DSHfziCR/UPvYPdAgQRJ6O374CA5BwA2+weawZaELbT5qVNfEALRHWkN
plbLbbUhRQhIOWlH1ZaXikAymP7j/r6ttPDo4EqQG/uwDbnVbzYRwuOAj1hTD3OFeU761fF64o1v
4VW4xidsQ3wKzQBidPWHzSbGgl1EHtF8jskyG9HTErjVPJ9rKoVgOuiLn8tGNjzQfcPwGz20M9xu
bKisIpSVsTFefv8bfqZHUJ/BVPGRdfmIxPD0f8vXFSv8pYBR20OwGWMPMWCIKyc5GQu4V3r4/6oO
AhMyqoerGgJB5NpvnWaZmXT05B4uqWqgqCv4TtXn+AhkNAudD9HZ/g9uxtvnxTbm8cgwjYFx5iCh
+nnTL0QniRtz+5ClecBmWdF8+99+fH8ZQBR9T6ygnLzFlkAkfvP7m/3L90MJDzEJkuWodJR5s16I
UkzHFUvUey2NmNnUZE/9k2qrsjyID7edjTL4v1hKv1wAjxnCE/sCSi6TI+bnG+ADH2PUuA13MOn2
HdDdm2x9+CXGKJE11l/VoWDtsyH4+vsbIH/gvzckaadDXSJ5QeAKvxxqxTLjYgqT9J7snXT7HIYE
1F3SwY8BebhoIl8vvo1Y+D9eVPtnow/yNWiDzCCCiURlyJp787sLzxHOVjU4KTlw7aenwCVY+Tmq
+ny71cP0GrMM5+to9XKqzXsj21348rJ1yWI7l/h3l080rkMAUW87IpUB8rv0diXRLj2tpxOQpxSz
yYo1hBDLpOAWDsdjf8hJyWi+MFWVjIjf39a3lRX0WBY2JFO4d1T/b5uc2IvbpbGt/J6sPGc/de2s
CA7YAvRFd57qQnj5D+2XtzImeZ0Q0QlT9tgQGv/jIb/dUnDNpu7H2Ierogl824rMJPYlZCbn98FO
58kSyGiAvrKyUzDg73/8r1/HzsX0DiEkpFhKup/XNGl4HjPMzbvDliQAKMttifa6JQG0dPndfze4
3huzDO4xQCPMG97k0CN75u1XDgP5uTgYdneaAIwZOBXHklTt9jyRVcn3Sx29KO8JMEdJd+xrf3Db
J5vgjba8IJKOzf7exX8ZKFWjlVpQ5SWw1sFWoh5AlQwlUCbNLGriOUJu16Dseu9t01jGB59PlQfD
Ci8DZVy8yhFWSwoVi5ZKRa7dkjQ5QK80ZnaDCAtaB6jgzscnTmw/VSYhx1lBhisugdYpUgQ8UBVj
qqln2SHkMAaBZpu4BCPLVB1aF13DLFNUUsZVCZtqNLAyWZqyoOQbkfYi28xjGXeM+EjuZFh9m6nB
m6gNKdDbMPDj76NskbBkjzaOL9FNQZPUHrCkaCf5k6RLxA+J1JDjDAv8q5C02NvkC9fE4UaB1RPy
xOWojqKULeDrmlT+cAl7w8VBeu6NfvWvQ4UiJ7rNuw3BuQJnTHOW3q85M5LNuZDvmqfv1c3SzYre
jnOlMdbAmR4WNItTb88abQHXlN2dvWM+ChsGXJM48c5BNWuPoMtrjDpwtY6KMqc7QTJw5M0MOhw/
7Rs9C8XFX3p8ZDvI/G+enW4L3JoszA+EBM8CjQMIp0tlBozZ/kOFHOItvOEA8jK6c46uzMMNezwg
1fIQFlUpvxJsNNuXK4mJ3EBjIrg3u8IP6OtLy2sV+Xe4Ac/RfTYFw/Q5xyMCKSDzBW+LTqq0Qg5U
U4jhqzVUzEOxB0icY967LkBhh9L/BeJTFhxHBi5+dxZmKxFysqkZT094PjKxZuphJJDpIWaKg295
AJvnpiyQ5Bz4IxDMschN79rjP8kSrYEUyKmHT7J4fxBDLSeUpW+Mzruk8NEFnzQIr6EuWw3ONQwd
T9ASX6vSJTT1gEKncJ96s5uLlGj2qdi+zD0pcc9OZ1jz9woWJ3YZab6l3vPC52zPzNan6S/ADMt9
ZigupnfY41StfTGM1lifA3dbjPEd6j3pN+NtrhwbF0jmMdHnY/DTPg1qDqwnBLgLSP4lkqJ92hRm
stMMwKtZrPTKvkVZ2OYN05yAueN20WQAdkP2gutWRX4vMHwvRkPGVu4IOzuvxFp6tQvoAi5afTf7
WoWulX9Qy3ryF17ZYn9xhQnGnpw2EdpDcxajKZehIivEBvOOm9awcWw8CsXsUa16gSiUhak4nblt
554JFxNfi+3UEmPPjABVnZxfaEWXnxczdoAm/pIEcPhlmqQIRftYPAWFk8wQvTSfs15SDlv9S9US
C1cfGZhZMstG6rU4G94vCk1Vr3qBjZ7xVXi9cM6R2rr07A/TYWKcTurFGXceq7nrLfVt0p4BuKJL
mUjBUcV3q6kJUC+4hAbuy9BkJ9bUVRf2MCg+djaJ+byMVBfMzrTrQZJ046e2soP0jF2kqIDw1ZBD
Taj8cJFQ5zTj5U4KnZrwbAs6C9gJ3JkoOakp2maToerdu0o0VXWT5CtFDDC4o5Im2L1qox/ixuRI
vIfnxAa/7ss0AGqHbZFacsjSWamXPnpZ4xOMoDfKrI5DNtFqkenJh6JJzSI/1pGB9cYhwpaXn6pe
tll93j7t6J11Db/gEcbTPcT5Gjce2clgYawCxWFSj+bH2t53vYG7wCYfwI3nlqmdEqEGl2eFvaQj
ccjKUwAHejnzUuN7TSpQFBm37uU5lSxyMiwmgjs53BR0pGftzt4D6u1BgYxTbslX0MUqgufqK2pI
D/bLuqy7IS7L5Ni2Gc806owgRzBZ08RPRyxlpSbGgvDB/VabOFpolyodpwPZQqaql/+hvdyn7/+7
2HYB0LxuA++9qAv59x0FXOixXK0qyqQ0WVv6AZnmIkEPeyvTLfuYDzgS1pBT9mPODUZqmjnc5Lmm
sZ+iGXe4XOHq60bi7HwQbsIA6NGhzGBYVSiLolHtK61VwuS7THICbZzhJHpmA8thlLNO6nQGen+0
8SSx+tKGwUaZoP7PUgD+or5d1W7wiWTjoAH8glKJdVSwofJ046lmj0STKglFgVLn0HFW1mNuhKv5
0Pn7qK0d2/Bbj7oq/ZowXMbhH5jE+F7mfqiV1mUp5Kmuh5IYy0ttvIa0iVugnJR2DtA38kk6Awhb
sGK1/CpiQmcgA0OIB1AXJ/hPOxfDhwPYHF1FYR9cLMAAm4ge4aeAGbtliGl9FSf1idxbMQ3nyTQx
4zmPiriulm2kfAh0JaCPewyT2AFus86eYALiE7fVEZb6DepyRqaVY2yXsm/k8+UJceF6Q9aFo17o
gAESsyfwWIL1is5U9xzcH3SHWHrVKmfHipYUGZgaIMciUJP9UNe4kyqqNMcLiY6kG0VzIrdMNIdy
xTAx473zatuj0MLDT+6zTj5OLBioMenyaWT+PDanTIl2emVJF9t0cwRhWAw+scdwkio9ae4JJDBZ
Vbr6E6kP+UROdImNVuko6X6aG9Z2gq4jVCwek6OAqxqYUfMuq/MosnHv/WDACWYAo3YnVTz1qjyE
HSJ3Cz35TdScHesmuC9q8quX55btHMdulhYLqiBVQNWgKlt4xz7ueeT5VDasOhhJ3Ek2eXCv27zi
d0G8MELpCqRW85RAC4V7ot65XBKcZQ6qcOB2YsVccO/Cse6a7JKZse++VuphN3hkb89jjisCTgYp
HMMPjm/KgbsjkmQQn2NiPLwGTYIU/GPCKOlgtACScKAYPUa+g/SeGkmD0FQlRELuqY3JiEs1fdQz
+HXwSgF3Lkb/lR6nwZUTHy12yRUHzaK84Pl3Q+l1zXtzzohDxDOcUQKMtwJGLZPdfbfW7xi0+a2f
TiHhy6V/q8EKI5nHwjomGFOk/qHLxY5kcUoW9XEUbEbzcTUZ5DKlV6RGp/RYr/J7MII4BGtSliP7
1E4c0NVrsRhyLVocyawcfZO1BJETGj3sUdLN0uVpUBQiBKn1GJ5pQhaMzd2sTIb8z9/3k28xCswP
8fJjQoAlIn42b4HGzfOXJkvq8q4qW8jZELFVPb/JefGqJllaZvL/9MUohWjhgWeA/T2GV2+huLJw
xi4kvOuOCJEufF3pFAJI/i0OLDhRdMZS1eeao4Jt/vdf/HYYAsRPQxu6KrrN/YUFS7YBZphVnd7U
89qG7i3A6ugndxEeM1C4oThMQXjdbJnRTYL5lA5lfXSz1cHNxudM7e2HYt9aRhPnkeIdjMBpbt//
/iLfTnIZ3xK4atE+wFwxf7U8WmG7BEErnKsmCyo64qLt4vpcQr5muLSlccF2pk2D/BAvYRB+WkbR
tu21KTF5yw521QPl901mNMkR0hxc40PFMnDwiVTmel1alSW+Q1lp1Nhwe325YDFEpUrKWIWdCziu
elu8fSrw+59p7fDnvzAyZueWj3LeIvSLR0HE5M94BjnHJWsTX+nRSwlapnRKahfPPMIuOmzsRiwN
OpymMmr/4zZHS5ycMdtNm3e28pHzHSpu+segt4xXa2JTwZhqH6hoWzzNxwbfhIJ7qAJ44OnJxAfE
GI9pujX9Y88sezWPVZCmbo5u1pS6j3oupwBPENxu6OzmaUyxKKRzWdkIu92lDvqUHJy7gnyy9hCh
YLA53OUZ8ap9gZqyrTvjCMdus8S1xVJnyJjpDF77SFSzU1RXQN/BfsFgFO7CefUqJ3gutthDZBu4
xjQU51hsMILvOzumrr5uEx4HT7Cx1ooGBqYODvK1V2RNfi3XqI4fLdl1w7v1ImPuTxB02ghf+34I
nRY5dCZRA88ItwQarcDwdL01B7Rvy4lovcwozrrW8oYhXIyv64p9UHMcHLzjl0OD0Nj47M6m6WFb
iHn8Wl4K/G/s4JqFHrHW53lFDIDQehvXMjlnYhgYC+wcg0pNVGKUTsFf2O2k+TWhBekA7Yoacd6p
78aZZbcpI049TZvhOOcovY2Vd/gkliEgFnd0Vjr5IzsjrM/bCtuiqf8Mb2hDGmV2EWYWH+gM86zD
LakJzAG736ktXqZ0mc1Xql87vJ3a3iJ6p1jicmK+BeWByZl271RNUxamEw+kL+JpLR5E2Er7JKVV
0JamuhYweKSUCapvE1sjBc5j0cpqWiAEmgaq2NnD09ymwhN/qxcpyWvmfWngz8gM/BXXs/40O43A
xi4Pjfz5P14xbCB+xqHBgAGB2dqxoXahDLwdjCHZq+ERtN6taNLMEQeYrEmTf7agVeKLyU4Y3wT4
43hMN8umLkmsw7fDjoObucQK9bRYSwYeNqJuPLXYIz3M89iCzU1W8rksJ2xxIrdK5kc7qIbhmC6u
f2dyDyZeZs7LpLiD7AqOR/5CNA4k65FtNKXXyi6M5l1eYKtzZ7S4Xl0nZBHZKW0y8RIPxZpfHC+b
UcHZVv8RG4SsOXftaJbHfgu9FW2Ab8+3PhzO8tI4cdSeujghCi4bFwipJ9IhFus+iur2ySBNRhxM
1D7BYarS+TTTDW6HOg3bE+hME5FHiqIGT506eMA0oI7OpPS1IT+2CD6V9WQ9Tr0riNjdHPub5UfZ
Xbl4g38AJcqf+iqaTv2YWc9LtSTEf/Qvfpp2zwY5H0+layzWYRtdSCAHpoVxJbD7SjEmfQCuYhZ+
WsgKy6Jj7vTVYD6gwTH+JrrAueJvWBF4kG5neM3JMfCG8Ibfap1NI2UPasA/PvuYqhwGCCAYdUXb
A/GAbnKIiFH8YpbudmGq7zZHYZXDO5F17fvYafvHBN3NpVhH7+MYGs41jszm3OStdDIEPLhnmEfE
IJ3DyQK7ldYywSPOQ8lNi6HpZ7P1vD9X4nO/xMPYfyAUIn5IsB+7LYd+LMguG9xTkzXkk+TzdvaX
3IX1tOXLremM030DF+pdYw/WeZv7/FzkLkzWQrTJAWLX+ndLouGnbnLn95VrjneYlKVPc2BWBdyk
vDuXVb/do6iKPuG6Vd5ZSey9D2FHu4ccN9cDbPHw3oT8+qX0pv5LhK3dFcaNcQQniW+8fmo5TQDd
jsBFhgtoGro3rvDrT+04181RcvAvziqMl8TOmoeoaUE8aBo/wcy2odn3znUOGvvRdhLjNG9i+170
cfOa+BnePGtsnBpBksuwxdarhYPaTdCsxY2Teeu7zTbGRz8Z2quVCnGbzjkypnhb4ZNnYX7MSC59
j1NxuJzxOa75Fis+G/Su923rroc8DPvgEpZF/A9M4+fIb6ZXi+PtCk8xOhQYPSDy8tgPs8L87LIB
n42lCN95SRDcOFtGPJkz8AOAhb3PIcU80vkZne2pCZv6Zapyj/i1Lm8eWJq0CVE7857YNeIuTMmo
LwrrIcFg5mXJXOOus3vUX7Q7tx7byYemyZCQ4qf1jMfMdmg2kb+kdZGRuGfXsOe9uQYpiS1EzVjB
wRIWDjrUuaxf2VAr52Dzn/zAwVOALSHJI4rG6P5YjWC6eGhWb4uplZkt6VZ8wKJw/DBz2DCNH+rr
hM3VIQSG/uRDtrQPcdVYBVltmUjpkMHPF3Epk2r40wrG+imlWDsbM1PnUywCMzskQHNn9J/Pc44f
4DI1X9PNHm9xtP9LDM6zD+6P93exXIwpKI5bZHcXGp/WuLXGrogewOqqG35Y6Rwpj9onKgqiShlt
xgIugM2RnBrgO0jXWrbXGuT+wLDKfIFBsRznyCMiwG2NP41kJPai7TO3PnBV5d8+AZI3eWq49ySJ
dt+QrRl3BS0NL5e7PCauM99N2ZDD+PC96oSzRffnzNlxb62e/wWbuu5DFXeme6rTYrz46+w/29ZQ
9ac4Nvq7YPQC3PqhAX030ooAuXpqR/w9bIzEzqk3ZI/d4kyY2sRDe2oLL6gPUYDqOPyDoX14tId+
xRyQO3w3ico+mc0MNX3zh48NJm7nyc7T7AKKYX5MmASIQx1WMT+okXGllvcROb5BHHPQfG+cle0n
ypwHlBk5Yd/2aN7N+KGdQ2eqPiPPBGVbtvAldprkSwGlYSAABIrKgbvQfrKi3Lvki4Urexb35TVp
wuyb65O+Gxhr+uoO8AfceAxwRJnpDv2N0KIlrmNeTSS3Fwz+CPSys/qEyRYomFvEpzxrs79Dkr6O
FL7hhx4kDXs4N7khr3OhoR9GhDV2cl9tor3vsvWJC/8rJ5bor26zaoafuAQSycveTSbpGXpuxr9i
RndXuGP0hGjJPa+Z11+cbk6qgzdn7Sn3DO/BbReiC1vzG9467v1SLMExStmEKsAYYhh4d09Z35Z/
bK6d4v3tNURjFmN007qi/+zjQYSTWlFkT0Zi2MS+Ds3Hul/EjR8Z263Jbnad1zW+cflusgCFa3xM
QyEw9wP3LC9LXmT1tUjCNP+u2PWghJJRvGUhThHFZknPkIyYWoA4JRlrNwq17JjhME4VaUdJhl5L
t4vKWUKhHtp2RLPahlnykz5qJnvBhkI/p2DPcCxSgEN0eRiknkfc/8rouJTJvGXPAcJZ6lhyw2f+
iqc8rSiuZFOq5nkbfjFTfTDbCeHUARCB+dySkVz1NfaiahE/gJathtpB2Y8q7Taqvdr9S2OvjC6w
AiXfClfb0zoJsT3Crkn6mz5mvIE7VdIStMpb59dPeTWNYjokkTfm5wkzv/RsDL3TnwyDvLdnI67X
8LuJ5Wp8h2W9VSFiKijxDPIN5kvH+L3+4M5dnP8xekkzttiXDE32ETPP2LIAZovSNu8Z+i6ef8X+
gKTWw4SlLGbHMwb66zn269R/WKYApHQjPS7B2nTOObgOmG9IOdSwMHHTE848KpHoTRaVzkkhRtHu
hNYRm7RGMF6yavyO4TB2vsw/mYX8/cOEzm5DfCEdoME74fqUWGHQtNe4iBmyg7sVm/8yYxIQnwx3
MwtSL6yifq9d+auN0XjD40iYDaopSQQBLqQHSbmNQSqs4R96VkmzMVeigaHJepWEYtBdoD1+UqVx
ZhoSRtPjBVj9yEEPqNS64YO2kNOKrih2S98/xw6HX/9ELQVaPmsxkxqcOJO9VflxC41hTa44fLV8
pxosGhsWgrcKH5RDEPyr9lmJ5gpDQ5L8Vda5pIjBHZfSUjWSSNWf6XGMFl41sy09yVNzlgNhxTxX
fYSWQyihq1BCsC6rJcRGFySha3Pe7ZYCpYHRMyR1NYUT8mxrRVzW6KGe7AhLTs4QjMZ1KTefcLFu
00B4wrhl1udkuN8E3JrmSve99va7WBDG+s8Y+UGf39MXI0U7CCbAZnu3JURwkG6NELRFxYIPPS+5
yqyosWofYBimSi8VNozFkTmarhxdxAEMFEDr2DKwA+9tASMDx/MCSehVq0aaLpRqzC6dgXv1CFTh
db4ZctO1hHC0q5SRfGLTHYznMMPC8TsG7knDyDIOay9g9fgSXtyZs5KJkIa3NOtYjR4aEkOwJdjm
DeOVq9X004rRvkJaO+JiF0gfgSFsbPF29Fgopa+w7Q02tNEUwLeH2qEmQq+nBDAaRHbUHKZuWjmD
+sHhVY/pByzLsBoAtYqbjZGUSCP5QGMKltJ7yAu3Bf/TqGOws9S1lJbOQsKG/pJaS36tZvTW1D5x
0a9Ug9hCcimujd4LWV7NKJA592AwAENbKpdjJ9kPr6tyMJw2BiYNiqI5TSppONO5X7AClL6RI/wZ
Mz1mOZ0DajNvCSeMG3fBnZ5Da9Gf3wlBj0KWZWq2hxJfteV5wRdseNUyzibKUAxrZsUAKpVxFfPQ
rQOGJzsfISXcJL92Tu8bX3K2BfOziYNvy+4cpXl1QVoqxDe6tuylli7DM/PyyCo+mmk5YTm8OD04
/dB3ufucbklePmQ+5u6Xnn7M/6D2ktFnss9AbcfVx6RCc2B4iEbTA/Pb/0XS1Uunx4xaiCGULK4S
mbyjdjmyUWihs9ZYi50lTkITS7JuJzmvx8YBTRtkicrHlEfxjnveWu/bHCxW9Bd5wKA8hTfKRr9X
1DX90u7iCIUCDbEpWR1I7uUgaGwRqX+s1iauXlobizLSEtdpWc3D6mKoTDjjDipqKyLFscHCWF4O
AnaxXVfi2wlsDmq3pR/cfZ3aiIDxV3WL+qJoKwnWh2vMWqB9XP5Qk1FrIBsPrrvyht92m0g1P1An
dgHRio2rXlx52tvhrpB3AFT4wzk25dRI8ZnUHq2PeYLTsU+KitX5PnjwNipk3iQDfNDaZZRBkuei
xkD2GshAgRJnVns5JZCrvc9qK8OYWCrr9DRczZ0HBaCYZOFCL5gVb78aB/kXp33UERPaA6tLie3B
veQlWssq39RW4C43vdPmO32FYKYBGd35nQA/UjOolgmwmTx+mq6VP15ZEZN4II8frdloantpGIYI
u1pIPFEbsQ9dgLcdibCk/cC3l8qYTGDFkZ4iWM08LrVeRjV2y7NZkhccwre2Z1+seNnfLivjLtxA
CwDginq+KXI/OOupV0dSOdMZ4ZdyJwAalDWPmqCubSR1RDVkgIYk6LLJ2Om1bkD5MP7wWSUpkasT
qGg5yGZFtFDPTYug9MNWwr4Gs3s+t+sTud3ILE15VCpFRdAE+0Bgn0DinjCx49WY/BnY0SNoJcKd
/Yvqo9/NHNytEFN/E2f14ExnTGOasrwD/gy7/mqRIhsyj478ZcGx0q9Y/FfcuwoT1WoAmiPuiiqV
qkOBtSgU+wlGAnZCh8IpUfHe6JnYpujBjtvLeQ68aFmVItF30vZI5nw7/jWUVjPZn5ye/Mzs5Jli
DeaLZa3SAszEGpI7o2bojYikFuQHh44CXk7PS8rHD+RgcuQY5SAPWuXakNCASknkzrPWmkZKYvmp
uBHKG4g5gqwASB/n38bQELlXpnLLVIcXf+4jn3aknpZBojLtE81WByjGMO5o2hv4HJjJ3TU4+3Jp
206Jc0dzk1rnisFzeRIGLeUJ2gEZTE9kYtCanhInXYLipHMRtJYrCvGtsL/keB2VEbTb/U3Wy1i9
0HUqRod8TMJhNzhBpD803bfBgkt1bgiDEeuJ8bnLr9CVjqOef1YZgTO+kniyL6+drpYkTcPSLiKo
RtXZD4aMe2W6vdx1tYZZGwEoTVymGBDYo0hClr6BRZ9LqpxHmck/a6ZevqF5nMrBWrYE8pht+90F
dGB6wi3sCfItHnGiHHL4gXggsVzS3WR3cqMZubWmSeg5tKYJMfiUA3et2NPuD9rwzRjwHUWupLxO
NS+nRTnAY3Zck9blA/HE3eA8NRR9hOPVOcoIRMEcwfy7pKk27LaKvJyA6BcyCWRpYMYJA78RwiS3
qPYxZCLAZKQ6wq1tQWpsHLcCUheIM6zEipipvYzW1EJEnqQJ3QrDyQIiMbWjHWFYPBdLxUt1FC1c
mJLJqBNRRAivvHsD2QVXoEXT3lDJYfVKFhBzyHx1Cfd+KQpv9xtQpS0gTM8DVIzMpl8HFpleM31r
y0E8ZB5pdzPGPe751zCKmTFcM+RZuzi8phyjKpOvjSKRhaUpXzJ9X7H+lm8K5AL5Gi7xKN9ec2Y7
8Q7RgI2HeVr6dq6qozrbgNIl12IFjJzPgWNudQNt0cnxRdVrRncemP3vDciAC+St3vYzZYep6TPk
SkihrW6TVmx8B+tE+GzP/EN1pEkzSH7amKcj90wd8vqdJg9O/XZ64vzSKcO91QqIn+GMi3F9uShX
AL1hG0pvzo+X/gE6PYxUcUlC0GydQNEbwtWRu66esborsT49slk+EQOQ3ToSja08cvSWDRNJ7u2T
iYcbFE4lCi9zbE28k/KVhNDgtldIV85s3bZ79a3ZgUbrkJx0n2YWO995wrGMH6NutFpyEQxF7pH6
I1vRgpTni6309j+epmJOJv0gH77pLuBNBwjglFDbgHME8vtJClExoeeoXkHxJsMn3jyCuXkw8XGr
20PCZAsYH8jJxHRM0WjVc3DGUD50xW3qw0RqeBW7OlEltz7II3onvipSFgz6/4AP5CPSHC3Is/KA
tgYvDYlcCN3Ew9pCvRTdgHIqv2zaIlwxODDykcu1VqL4VNF/e9zUqaDgbRp83w8WnbrksV2AADTh
UtEIU4xxeESa66UoPKQcyKWuzgFfARpglHum17ZJwtLgdPLem+si7SLkzWStaHU4PEK51UbIHLjf
id3ITkyH2AkrkDgKfl/SW2PrMVXAXhV4AwthMS3yYaxs0XxYA4LNp2gzcu0loZvezYMtwUUor/1J
qe0ngkb4TNmuyWvZaxhdLYpohqx3kqa+EOPGeE4GKDeKZE3/Ba+FQBm5+Y97xaZAm8QJQTCPHuhg
QOwCxw3PhmZU+g9oe4PKYNniqrD7cs6LLZk8qtjVRzfZnFSZrtJvdSn5UZRhilgKl5zqvgPVYMH4
OzSieIjaREVVUcPODq5UpZ+4raRC5mqnKPJJtGCjlDexcWepGC+M7+h/NDNGnwuM2na0TK11fe+M
1Fnk3rbDLfqNU7XmAiWE36HtGjQbBMaHpK6q8ilGW929QjOn5Q/YyOTjVXCXmbU7TKZ8QHQOgNkW
oqbAKwZjI4+b16t4wqrG3OZjZy6RRdUj25km7yVhTZXazBQk7UYr35wtbFdpy2ViQQT1V56mSLpl
GWtBb5cnk8LnPCeXNXERWyxzxVHkIF+lr3NCJtOz9tnQtg7wQuX+rlqBUO3y+lajo5DHedoV8qkH
/k7mD5Y4tZfHEDjRd4++SrC0bGp576RNcjQjUlNE9QZE1IGsSxT+pRogY4E48EjGjeWBEU/O3IT6
EKkGWyqRf7hS/DtsAdLa/tIpUiI8I3mLBqdAgFkz34O2Wp+xEZcS7h86XUUkoheTtb5u8KUqmr/y
g+ej+Ii8pnSJajloCJM4xxUbKWIC0LBWO+dNQy5tko+BTTTBYl5S35DnoebvqYWszKQJchu5eRgw
yWei1IDUiR6UeccYBm2y1KO4Hh4rtu8GDYqo1ndlh7N7eFCM1a3vJXlWy3306ajyYHRAgjZtyzra
FOsMj3HrxZ3VVtQqF9RuvSARx0gk7VPve8HcSI6hdqrqFKfvB691r9ES9Ja85RpPaWjqZFnZC/mq
6lbJ8WdZNjQqCEZvVtrOSmsdalW5NV4oHcFSyC0UVLY5Sv8LcrmccOAgRV/WXqEsyCvCaE3KCywv
TMcFJ5W4AGPSVztEGVrsd5ouy2RZ/qDEXxezv+LtH1rrCYxO+mqXVuDwXipWry+bf26fMtgidotV
BzbGo3Zw7eNX8RIjnroocr2CBTRbU71EQQ70T1PaubLM6E1fGvygsZefGlQ1452Tpjl3HVsZB/Ww
i2y0bg28dOPnelsvl4IuTISyitlUJQUJV5KIpT2I/EwznPgHgyprtPzCIDk0YCI25ngWH5UsJN5w
3rJvZm8MKB11L6k55ao+sPYWf5qgEybntLPcsfjEdicLczyX5Q0PTVc+UmtlMAIYSohoGMPyCFDJ
6n08LRHn8BdHpHugEsq6QGu7XVcW0W1BCl1zgO4mN3dNQ9cvRZDg4/cageny9mnCc6yMNQYlf+rr
dA14MwtnKKirFIFWuWhpfnm0DMl0rsIRzR9zp70U1ZCzZt1LcS6PMFVVX6ica2YFHtaKdKkdBGbU
C655bOZ6WMWzkQLy0lGGtWUtd5tFrAthE35VTttjC+1/8Z6Qi2E9J7HSLW7L9PvSm9RQl6Co7fzj
WMCu8a+p7QsvROJkJRMxQwGWygcPFHmajrk/rt33xG4bsZxQMG7FE622VZ78FhRu+jpgV+KGJxvB
C3ay3rY5wbmNAYeumwha/yTRKOtxyLH1uhcdpKj0GpV04u/XVEzObb3WTflcs4z+8QzGus+lP0Xi
gtfuxlwzr1YfOB7q1F0zd9MfZtv1zROquLi6xoLrg0XlwOhueO9w/PLOmCC4VzC/dHq/9KytS2XH
q3ltG3Pe7m1cYU5Fk9sw6hs7oC5I2H6hm7hRsx5GVN7TyZwX+F/OkM53vSf8BqSG/s56qLe6nhF4
tbl/wdwmwv3H3ubmPszKzewv7hCNY3OYQvLPsotbzgZZTFljTI9GUCzleoSbC6P/kDECXIyDV8dz
4WAmZdZOwLTWwCPwOG39vEJ1CvNBEEoGscxdjk1G0k9+yMiVgr+dsj/4J5PXwEFQ75reQ0yFbzcH
Iy1EEN3hFJWN/sERlrlsJ8HMan5XNn7VvzReDaslEqk336MinZoLRr52TRJdad5k2FHg7Iza5V1L
lG5724F4uo9ROTTGvdfgg/lXyKbc/tWavp+DgRpo1L9VG3yn4pxOi3D/h73z2o0cy9L1qzTqnnno
zcFUX5AML4VcSKnUDSGX5KY3m/bpzxep7J5KTSN75nKAA3Q1oJQiGEGz91r/+s3gd9DMa5Bh3A5e
7Hxk5oQB+VdkKIyvfOun5dYPdjO3yJlSb7FxJxKs0V6EP/aOUT1ZC+XVWeI2gbb9DM35AA4dLY6V
C5gxun0NSYYz47emN1cG+RQZaBBW/wyhxFxY5jY+u53OPnPNs3vDx7KsQGJhXf1J/v5ZKH+U+B8q
BIF0Y/jqgrTTHHyUSFV8lgRuPuxn9I9opQ9f9g829YR6Pbv8oBN/vEn6Mb9k9RvYnD/eRdMWh+9E
phJTnZ+zjLQwRpcnjOcgmsMPkvLPDecD8vwYkUY4P/1Ym/HX4mZ1YNKrQV8BZcP/x/qEoBh9Waz7
aGha1b2azKVU3FUmNdAgIZxzi7RoMP3eO1KiKmjEPwrRf/Zs5+Jo0hpWtw7tRXWStRuVL0JmdvQ2
khCPQFId1OJG5tLEV6I7axs/vu38E3f68U8f7HoxjwKE2cpVqTMM6vIHh51sXlWgi72LzaMST0aI
Le0Zn8g+PHLEj6ok5kvqcDjIphblhdWntbuZJwk1M1J1EveuGq2Pc3S+TKNJw+kt2omOeGJt7Cgp
UN9e2UYZLY89hQeZZDZEyiFAGQZesDJkhjLkWc/1VFM2VZcL3OFunY63d5otVB/NGw5J27P8KWgp
56TyMMMWIia0MmjqAXfqqVCtetW3Tdv4kKZ0BSkbcaTHevIayE/zGKeUAJabrTG+ateWHJN848kZ
ehJ+AI4HcT3R7zJVadRjh8IqHKxmYmSU598yxKsPmHdn20p3+1c2H1mHzqIygPWsCO3OnHDQ3Enk
ARARx/t2qMf3QYDBbenrqtsEFPNYpIOxd9NhWPWjx4MowZfNt5r04jLsCKZsN8mQT6+tCaXMdxd9
FMHY9fVLE9f4s8xwgEJU3c5di1j5gA+qeYGJh8Hgd0yTea1bRXO0rSl9gS7eXLG65Vzl1EwwUCyM
+6Rula0Tsc6jGJ2HrZ5rI1psmmz1CVo0q1peV/IrtXy877j4eetHVW84YQzXc6eDfr+hvJj2mLEm
sD5aDyoCIwhOXlZ3+gsjiMy61GnzSsy/x1QLEgbajd+2AoRcswd7EztUer5grGXvLGsRGSIXN04h
g+ndy1IWMJBi3TZwS2N+B48ix4Rk1hFi6anaXBKdwLS4dHI9C1MaJOZ2TbVzCmGEqWaMF2kUa4+u
WjlPuA6JV5Fk/R7mo3E1Thp3mWdHa6/WVfhLubnXxy5zAwluP/m6GrV7rDaqb+xt7AwDoqVvimaW
6yTmuaPVu+9h3j9G9EOkUY/pdal6xVrq0ttYljqtDVz3n/RCTx4iYdmB5WViPSpLdJukcHecUc+Z
xPb6FGDp0hxL02BJFUoyhDDsimZjFI54mypFu+vcLplW2aC2r3BfJyeE2QgAaCbKUPt1FrOyRLhY
Bk2LDpLsJbyzciWrj66c2m6l9npRhINXGhBNVTFskImPz6lHLxaWcacGuhkNEEMm85BizHxpsccf
lriHN5jM1p1WNvm6TyOC43Hq32F3F8OJlOMY7eBu9vGKdam6c/s5vsDstXNXNRXczRiL8U2vZUz3
NrhM5I207tqQL2LcGefU02t1IpaISXTqqkGNI/Ilh0W0GkfLuhlk8ZorWEyfUncg8ZtXrN3zfOC7
YM98LhW1jLaqMtj9vTdDZrIu3XFyUBTSfi+efbJcrtCUBec/EfEGA3UIvRDWGaAiclL6RO/Ba6pI
M1bLDBSMzlIW0xV6qExe6iMSkh30nFrbgaNl2ss8k0OQBq43utZDjM4i7X1H42ljbdGBjGU4EZ9d
XKmqXuCWBGMUy/4izGbF9hYDCSAReumVIBAAJpGko6Ee3GP+w/6et/MYFmXUO5eTmqpMoitVVS/G
OWa0Ww7oWDf6LJbrCusRx1czq7sWqYfGnRgDPfFaCIpQ0vxUZcC+nZHTVWRJMCsKyTqRCGb6uFF3
3Aa5cZ32ubX82zjDX3nCOKrg0mEALziQVIi8/sTFx4Rk1iyYXFvjh2TxZ4Mo2eF+xtT8n9fp/8bv
1c+Uje7v/8HPr1UNLhQn8tOPfz9VBf/7j/Nr/vk3v77i75fita06mAm//avNe3V8Lt67z3/0yztz
9J+fLnyWz7/8sCqlkPNN/97Ot++kIsgfn4Lvcf7L/+4v//b+411Oc/3+5x+vRF7L87vFoir/+Pmr
3duffyBz+At7+/z+P395/gJ//rHp5+cSq6CP9/rnC96fO/nnHyTpfMH2jmqQAt6iJjobqkAWPP/K
1r4YCHm4bAajOkxX8Mwoq1Ymf/7hfrEwIPE8ZLkqTkKeza+6Cr0Cn+YLL8ATR8WnxSIc1XP/+MdX
/+US/ucl/VvZF9eVKGX35x/ohX69f+CNGjoWeIbtnnMBsbz5VcthYclkZ+WQwAEfCs1nvurwDGSV
WYOM4G7sl3G6PFEGm/dLnWhoF1yPMD5raSg8R4Qrd+BPU+PPaCqfusQV16reRp3fJKVymrPFeBuX
mhySLi73jRrVtyPhVpkvlQllR6U008GotVL1GbbEt1Vk6g6r8Zk+2kvrQsPrrQm9qbUeMMloIzz2
y4qw4rwercAB0Mr9PNM6PjCUmLsxVr3aRw4cP3ZqL48iEexBHRR4uVYBg+vAAUp45CmKRhSBRtGs
QG6c59bs45umxhkV10Qje4+xpaOCrmJj4RuinF2lo7RgNHfdc6smUx7MbYHJsYU1sblRytI5az2s
OCygDcdhnRe2pLTmYCs2L1cL7VGLv0n610vkO3lGsJUHBXqIi/km0UphYqc7dvtCdZU+LIpBuWoX
YebrziEG1deJFBp8FFbaQj3ukWHMPjJF5+tSWDt6Gn0bx8wTj2MMPwlT2sn5hhAyImfFiWslhJbv
JTtlLK3C750hBd3lhxh97CCsoGvaLtkgmIGkaDuZtTNG6y6rhuhWSc2434ys+a4PLUa7VbBjyMPG
cZ1L6O9mHI6YpvVBbDjLfdyeXeJtFZaPaheR4qfO2dohUTD88FFr66R0IEAo/bxQvBe7nQxEHLYl
X7TJms4REVpN4YO8/M6SYha+q+TDacxyNACa2YF5xn2DXzQB7IHeW3uMrJcVwGc002d49eVAlK0V
5nLkPp4UR/sOTZ54jWh2JuQ9jdYBMSFeyXxMCZTUXyhNG1LIW3uGZjnQc1VkFF2lvTm/GV1VvQ+L
rX6fqkW9stt5aTYR07SavftsAlSPaN9WGcRHKhSm3VyyZhYviT3C7WtBraG9IsB+GqaofnIQ2cYk
AqBj8MvZXLYQ4AoTs/LxclFh7KzUrmxRG7mpK30dkO8pRWeAZm3syMLVB7GGmS7NVeM69t6SMvdC
Z46cxScmQDfJ3MXEx7cZLbQvM+jQkTFT3q+WxOl2PXa8nMghLyCznnOeNw62vIuv2pDsQr0jRDY1
imiFaqI+mWphuEEpEsnsFlCrDCYxlGowx7Rcm6pNhxtiFIp055z9gmgQckMLXGVxX+py0ewAM3yC
ZL1Bo5ieFL3vybNbxitNayrp4wicv0nN7dpDi3fwRY0tweSbKkyvjYY5v1hJY1HRUS5cC/SLVf1d
ReDyTt8RPYquWp6VikuPqMi2v5V5T9SnVM36W55gaYFwLB0UMAf8630Vzy4MQxZPFLDckunk6vgK
BWOmD0e8shN45IvWP1GKG88Ya8xKiKQfbn8x0gKVy6I8k45jGcAZrvfGkAgeW2xP3ckjNkbuDJa/
ZDWn7XBH/TjecI8ZHeRMPVPRtyTnJMWzkixw0f3VwWTY4sEl0p6mEVzHRYKm6vEaQmhBDnyl1/1B
mgSO7Hu1HqfjYDIs9+XouKjUCaaQe7vyOB0mTVMeFJaWgG7oSl4EzEta+1RB46UIlmffdys8J/vJ
ddQX1RSaptbThKhVdgTBFs6qTTpVhIPMHEwSGXmbV1oRqy8KWhbVh/sWuZs8X2yYC0LV0KXbcpqu
Gsut4G8YtZpdVBYlJoPK2rrucwVaf7V06hJA6xdRGGHc4dyampLo+zaZK3WvNLhO79u+ALr1F2Fr
uGmYQzMjSAMqFYrvtRogXjf36r2zjHYbwrChnC5NZ1SDhOy0xU8QePY428Zz++BYqszfsWKbEh92
jDuuba5rHbgNBogQovuaVWLOza9uUrjXHfdiB7LE60PAb+0FGrbyUvDcYzUT1TVeAIYYVVJFCnka
OTdLmBMQ5a3TpnPQD5jCnsKOQcHRUrNx3537YkGGTB/Yi5deQlr0tA1Ax4DgfHaVJiCzoH6NZby8
WviyXVVNlj7VzeQcksTWvkY80K9ajdgN6b03EWGEegztWLY4dCBjf2/QjZEWIoZCBjThBCX2Q5Sc
k1pStw3bLgIf1zPT/WoMk1cd7Jbcp0AuhZxWjaS7INhlQavWsOQwPk4MP7IrVhuPunEJ03khVJPB
8bSwX9rphSCL7k63S3Pejl1tPVTjmMPtm/r5HhUE996Q5XFMxkNMp2vAzsVbTBq6Tg5fWyxhpbqc
wKZd4mav4eNKg77ArF5rA0MZkseYXAY9eV4Pqk3wbaBgtQZypfXQovPF1QgjGI30Xjhj5+KdgF+9
Lw1PlWwXKUdNcSu+WDwC233WYwIhrHjhNhOV/qT3Zi3QlGr476CsyYd1WnjWE/PC4rsTe1EZVLld
t8g/jPRbWVXTg4XfS+/XkWq/gA/Ik6EbKBIKbMULGJOdxy4+ye7VIeNoN6Age4NxlV172KeyYJjE
aoWt1XnM1RMrv5khdlcT9qDI8tRDWdTRAx1ZMxMlI5sesZjifc+qYv6OMZL3XTNrldWpMI/COM/B
i6ztrixyvLd1NFeXyDflY+kC6oaM9quTwNsmgyROM+33dBU7IbTa2brKYJC1FrntRS6NmAhmUaJW
wI5C71F65XIbRQ6MLW3RCyNICLgg8j4x1Dd7nBYgsToxq+2MnW0bGmmc79Rp8DLaQF0/odswT2VF
gvJaB/mFs66mkRoocU3NBdp0kh34fCC8rDXQO5T0bHilqo9qaQ+P4AvSWMX4yQlSPw1D+JphLcdz
6Gkfdn3f7QTGOyZ4a54ee6D84VgU6ch8My3ie3YUNdulXqY9OA7WJwFRrNEag70O1YeiSjOcE5dB
heH0s7HWpzJXVmXZ2vfSKNVugwmp+dg6SY7+1Uiy05Kq9TWeWIJcDFVRERLFWX7Bop48S5CctwJK
wxvV7PyC6LF6cpdsYRUi1HIODAHQ7QuCmcuAZ55ES62uOx5zO5LXwomSezIp3SiIe8oxf6RLVYNI
ybLTmPZRBnFQs7/Nfboc4PZbzdoyRs/b147UbB8YQGq7Dot1xqpprD00xVBdx4Ctxbaq8+lN07Wk
Cw1brw9YhjLMbhmBDgE8mKTyyQd0CMKBw+iDQ2pIbZY0Dw38VvY4ExYLBvEw/v0u6Zw44B7O2DT1
AaFVH9fRxjUG1sYFU9DVolpWTIDIJEGEqklDqBUVZBNWFImh23jdV0gzyhB0ESkkPkk7mYMyDSqd
bwihpFsv6kQaKGakO2GJ68ztXC4zyj/XGU8m+W9fK8Or60ChfUbAXerJ1xJfpnfXSfOYJGRKJ5/B
bu8FWaWIQ2YW8AObTmn8eBydE8warYLdG8VH0bqEkWsEHKUBJhuT7iv5xKuR+HjHBdc2A6Z3D+m7
Vx6NEiLbFtPqRQMeHss9cpMmQTI4W7ussU3SwNOaBbadeYPK6qKrwdD5DGNJzqJP2kus+6MxGlng
9QlA9Y/e72cb+kuH9c8G+HOT/N/rgK/q9/JOtu/v8vK5/l/QBuPA+rs2+EkUL88v4/tfG+EfL/lo
hA3jC8MVA7AWxoDqomv+Rx+sW19041w2nkOR8WRUcU/82QYrmvUFJz7YUzqmicQ2O3SvP/tgRde/
mDpRkS5ZD/wa5/z/SSNM+MCnRthhPOiwd2M5bKvYcX5yXm1ciPveMKo+NazVA+UQMluSUFQOXXQ5
8Qgqm6QVqXaZRp29bjSDvdjT2tNUVp7fRWCkRD9pa4EyE6W7GKudx1D6IOoeGhi1ZE8elXY7O+5X
hmQHp9OnTVeLcdO4sOgcSjffha9I6CeS2XOg1nas6eZo+F4x0KtCp+5OTjW6676fHvACxDc6wlH/
5hzW0tHYNWf5lDmXr4ba57uZMNJta/c1GOVS7lI+/paaZLirTfznVyjXCW2qFHujR6bml4zygpI6
ybcxR/ZzVUtCAIBHU5MvvZUcDLu44ZISEAkiTneTRbRddbF1wS0PHPQadtwa1sWN07rHxkhT1tak
P+CnkjrhPGdls1kSPRLfwWNn7KjjJEYDDfq3MatJ3VXq0uEyjW/NhcCy7rkZxs5PJxfvGdW8KxtN
2Y1zNm4QYulBjNkgKGOZr5Pz1I35Pm2t1TvrFknaGoyuQ5dPJ6/oQqynZXhlZDze1PpcXzUExvtq
kXpH2xzt0M2WfqW6VDhZF90DDtHX1Hg4+xJisK9USQQFrrtemCjspGJMO01NuiutobqcuqE6KIA/
AelUTaAZMiZigVawKWPtBNxankntpXxtR21Zj6LTHpcCSwjmRsZT3nrKpkjbYkv88rBzZV9wAYUk
T0/olPS1LDF+IPzDRzCFbNOxLkB7kfTQik3+GLXrTEuQ8eIHOW9hl9d0ASkiTKB0lYAeZAenURRk
7smq289oSW4KN2HCgGw1RC9qUdFAJIXIqvqqtExcHaAG0ERO+C50ufNauVP16KZFsc1cMiOXetJ3
kFDSUzpQHzOxJF2XUCc/LrJqn8R6e/AiW9sZiF/987zn6ArXpf8zGVqONdvJiqwaHE8SDRfqSlUO
duppXVhAPrORU1hU021ePc+IjTd4TqqbhikuGwOdwdZoXHU4g8OOP3qtiRtBFF8YkGt3etKM3Ncu
JgfdbHl+IhY/MgdwbsqmV2KRXrTZ2zgl+TGkUY3Kg5drZVhRgm8i5n/PcF+ae5AJ844bZ+FOgYqN
ByYsNa2y1hMoMDFa1IdExit79vDhts0WJcBy+GtZmM7GKqkuKYe74IwI+eMyJBdjwwzg7E69rpVF
W3mewTArxjt+siqNPhgHE4pkI3G+N2PTbDA6MA9OOt/EBcUvOa7iprSmzTABAJERsWkLAmEVqzhO
rb2v8UBBxqxu5diUd86i1xtugyPM3LvUK58rve2YjLfb0ZZp2OIzywkbnmYMOy+XKr41B/NlsWLL
R23PNKuZ8yrwjOxOw90Dh1GhHd1We0T4aj9Q2ECbLtV+q7fmdnCK5yzS1bVeVlDXCVAKUmV5NQi6
eRmH/CqLvBOTz01NrHOIc1DoRvFVsiz3hddtwJ5uCvDTUY8f58G5j5A2d9TBawypCFSrWmj6HcRz
dWPZ7XfTtOJDpVqPGmpdR49iH2VbtEJe+hLpzZWrLsmTwHIS2XruoEKekvfIrm+9xDl2VdEccvxP
KqGtaU6roDyHp9viUExiZyfKozKMzjV4zbwSovk6xG5gM8CqYSkEVZ2QmtLsjdpR1mVJA9uX9drU
tQvbtTYDxvh0KfVaEYzEGoI+sw7vEYio5p0t9W6Tk8erMo5YxGlqLOt7bTKvUZz4zjBhK4z2fIC4
AEFsjBjAld4xhjqFdmUqA2fB0mJ2RmtlagiLCWKZVkvvrtzizTSyGvmxgPhtJ5fu3MM9Iox1D+1Y
3xemfvTQ5WBUAlFnqL1lS6TOhYMiwJdL/kpM77tYlI2l6LNvm8mllyKhTtMSxZiCsNNK6FfT/dLE
J3cot7ZKlZ+Y04q87kujatowGdlTZOu8RxFQZo6kKxnHU5F7h4knw6dk1h97heeJxu4KkX63RRin
B06i34y6sVK98TrXbFqiONF8K5P2OpH0HlWrHFPB7okAADkUb7BeyEnAV7vaOMIDBF6ktpKoLH3T
QibTAEGF+uIczrkwAcmk92qBtrFNoTQSQVewacnuLmnaPpiN5anvtGEVpW7+7uZdfuspXDSj5bVA
aeWEX6GUG00vmlcXKrgv2skE/cjat6Ub6Gz5phsPN4NN5Sguw9VhTNLDiGuxd9M7Njf4skjQCQTi
41pHZn+s5gVAIgJF1YKGhIIX9Mbirm74fwhi4FQBjjTDuIXuBvvcsW/6JKpWCniljxzSCqBvQvNc
1HKv510UeF0zrArC8gRReheFFI5vLphUEKuHVsZqyjUX2zpiIbDRFR44pWyWQNObDN+AlvRfQJvn
RiWLPkwlbp9qizbRj7sG0NWea33aU9k7SjiIbphOhc02uBdVjPm2Dlwdpb499Up9PaVC9wfQ1aJu
aqANrVinlN0rEYltTJMg+urZ6pMVuqNQ96qQnSVAYvoNta9g0KgCdmbm1ynt5Y4Tc41UOXCaPvQq
tWfu3KxGgT9SHx/JSQ69PG1Zt9kBAtwfVBp97aDm80s9zBe25ZFAOKk3dTpXQVLb15omxqBS2VnB
tsdgGRq+I6rrKsqK766KVbFTMbm2tXIKuYRqxprsTWE/j1PY5PlzaoO595Htng2qSb3Eqg57dL8v
9VNbnp9NfDlYVap8bY0Kk/opvbKrrt3AUHysqoKVE5VJoFtlHCg0wz6zvnvRzJdJHsmt1xgwcp04
DnLyZmFdFPUKp6IUtlvs+WM2L2FkzcMuc4WxLYQ6ODDl4a1kJh48mRInB+jQ2RYbn2wzzDO/7cpv
BjoNYBvy7oDp0I2t6lFGF5XpRkc0Onno4iL5gKRoOZCaJO8Gx3pykqZZN6WrXMyD/N4U2bpp+Cgq
t6RSjMOOMsx+SjvNWXmpib0NdKluU2GFobXVpnMWbiM3ZEr7NZsjUqfHjOlyTHclZnkgW/XRMgvm
2YxGT0XBA99WasQtULnMQpjFjFYjXgDqxX4GE4dH4nR10GTt8Ey6WghV1qa4kdmKjQ12ERxVvcxd
fxB6jQOVw0WF/15wAqqqt7dZzPVYIdSBBqkzhsnYDmLinW+0hmq68A3GLCZgZ720+ByBtsL10CCs
+WJuIItlchbNwmShmtz1OCUFPIy4f4xnMfcrJVEwAigSVykuXewABp/2WYt3jpjVGxWeC5w40+7a
NdNskV8rxDtrxMipEwGSnoFHcls4jntPCFxmBoYssuSoMXUXNgvs7LzXZQy3gQBpI6r3ePuMctNk
3fhWydgBqy6WJZ+PWHR01aPNxX3DXNdYGGULVDww9gZIgB6rTbJXdMv1QuOM9p0UoiMOpaomzUst
3X4MMSY0tC3KCaDxpsJ84r6mrN3Xdj8FGXbIeOcYJLdsI0TxwaJ25j6XdCkdzYZ26NohslblzHTs
ycZG4iBUd2Kcno/D0B5HQpm7Q4sl+qkTdcewTIoVHPyyP8wz5BlMTXLNn1vDbbd6oljVLi68gu/a
m4INvyqVxF84xLPrzFkzBMWMwNO3GzsbL/AoSrHYGopIP1r2PNCTIF8adgZGSycvs6wXD5yI0YOt
4fVUL3bar4y5yfC5Wuau7IHIFsmbmcuiX9Prx8luGFLur3GqgUplUnZPSJmgSFW2i5dQOtWauZ17
UeuPCB4UZw+ahM33WOoC8xTNM7POH7u0rbfx1E7KbZa0UPKLqXG721LYjfdVc7qzstiZhbrGM1aR
G54uVQrfJqYnDxpRydxP2dSkj0pYKCG8w0Yh0rgqSzZ/GduXGEwIYz9BGchXsYYTSKgrmU39y5rR
vhmDHNl3EgWKQYRP1UWG2xA7XuTFD6Yk1Em6LLxALFF7D1tyLkI2hWLcRm10q0pNtdF0OGK6xPO8
2xJzs2hvwEBut1HRKg8YsGkazYrfzP18WIa0OiqS7Q9anmKPe7xMIDZMuJhtzKR1hwelkyqGJ+k0
4ZDdjDXbLN6uKtAh1uy5rDsnIMftHMSiWSvA6kdyuexboWbFTuSFFcjzboNIpqCPHUTQDlMW2qTB
r9J0nrakMdLY6Xq/cxdDvXYaNbvW1XYIMObjurZ1VDAHQWz5DTGgdu1NpvktSpJ7OibuT43pD0zN
MsK7lscu6DWveESwl15pYsAZTpVKTnHVyiF0NYA8P4Ea/uzlqB9CYogMvwOh87YNVfhXej2pYGM3
Od0e7NtRw2SZ+0OD5RR8p65Ze9FE2LDdaFGFlqKV3n7wXNwbanvITvYUP0ONswmq9dp1g3wowJ/q
uOhDv8q5ACXjXj11kFgl6U0XmyC0aZ3uC6dngByPWn6F/O07pPMudBBleGsEP+hzDVtbNQ3czIFE
WXTshts/K6bZf+Rx/H+c6g+8fn+HU93f/e1BtLEo/7br8ufyrfsFsDq/9idzwza/sGlBrVFNF2rg
D7PTfzA3rC/ATmBZ0G7IsURp/U/ISnO/mKRKsmqQLsJU1fgLc8P5Ar6F2AtHP7Y6y9b/J4DVJ39A
C+tXoDGI/D8D/M5w1l8iNBVXx8Ck1COUdAMZ6vNmdqPVX07MTyjzF3LIr4jYfznEJ0TM1i3NM7BX
D6fEvNTraSNqZWUP3t3vD/PJzfbnYQD5VM4JYVWfGCgS8XQsVQoJ8n7XlVlcIEoOM8t7UKp+9/tD
af/qWDQemgnvxTFJ1/v1rHlWxRR2mSlaBkirmjxUxKNleKthmrRpSnzhjOFQ4T1jEhQuivkoZ/aO
2Niez643IptU7H/z9T8RcH58fQ0irwbyicLDM379SDh6YAqwTBHaVeW2NvIt4k9yuftDfL6wrXuP
J/fx96fh3x3yE2fM1PEMAEKMwkKNv7JX3tZw4qYSb/keuB/OiTV5F78/5L+6Xf/6LXli/nq7Sjez
LVbaCHYMVBA1wYM72/7+EJ+DJX+cSRtvZB6MM6Hp842UOlAH3FhycaPqmr7qqcQvUOFYGNVdQru4
hK546CQjBonFtGn+u+OfY3z+Yov74/gkh2mWq+o2asJPj2RrEhuRYTEY2sMTeNzVInGD7PJtVnoX
7rkojsU+tbzb0cu3TeHeJ528+v0pAPP+Fx/BtOkMIImp2E/9epq9aIZ4SWkVYja7tpf0m94WFzW6
TXD0+7KmzRWxr/bjyoiNPaNGMsd1sXeTHPOpaFU20HngS6Q8eNwKF7nXHzKvpDgmKwCbQauv/o1l
8vl5+y+nzOSaQYA75/99evabti7BJyou2Wxf4hZC+xTjpNMzbvTuEMcdMEe9ZO738vvzdL7bPh/W
JWrLhj9nmLb9KbkSJSsPHAOhsC7HF68trlHmrFo7uf39YYx/dde7TDsM6H8a28KnO8KIXY2yIY1C
jB6rrL4uTSrUYjFWtazWkFX26WDuscNYqxkdG0tMWiUrb1Yu9Nm7GMv8BnbNBnmCr4glxCL1hgJ6
VcBFk1BofcIuNiiPN4wA1kqVb726QXuyhDbT35F7T52w1wUS4eCzlWx+/91Io/tXJxEioguznZy0
z48bOhM3U6TjhaXmnRKnuNan4RBb3iX9BFHedkjDkvm6MawXIXeTjWeozJ77jhDjIt2nhgnGLr5N
EwMHM1rVlgzGM+0khcEFF2gecP6zggGLQJI88BEALy8dPCJbgxXS3jLRuJ1b7kug4iVTVk6GL5w2
b3Qn3076sCKCBV1LvCnp3C13WJ3PpMo0M9JZWTseiG58cbpxBWS3bTmjMf+eeOPRgqEfFU+NMx0x
DtulU3GBvcK6n5LbeTQ73/Jo5aui9zOgmiwuLjwH0AmYA+3ZNzooZhNo3Irqmqf8Ak524HTmMZ7y
UNr5N4jheJG4b6OhrLtu2jTCDtBG7ZdJ32NI50fLEsLX3GKQvLbU9lk3BbgdWfYihveTtFfQgS/h
xGwGO9lYYwH2nW9Iw71bvOYZowAjqFtSrUceW9N9KDRx62TySjQ5HhxLdhowkUDdn19DYN56ZrwC
eMAaT165rrIjL+aN4hY3YQhfsVjl9bASjv4VtvOlbbsP6XlfsAhfmb2VdAK7T1fWxjIus5YWnsXj
vJBU9veEc3ted8/nGjM+gOSV2Ty5tl0HouSfDOttis1t2UQY4i4TmuL6Fn/BC7Q7NMbOnTKOh1wo
67YkIJj3qnBRipfuysuSvZNEq07mF9MQ7wv8dEAycSBWzBNU5tUQJ/uuGf0MU1QE6feRYV3CMNxN
eCvirnYp455Rdn5RMwEode8Co6otjqk351VHEeom1oxLfBQ3uh2vmtTaxgAOZp/cjiVMH6P2yqAd
J9QUyhpK/Pk/0NeSbbPrdykGt6QK3yOMWE2ypXZXuUHAzi7SBuFcj7DR4bnVul3X2IEaMcdIae7l
/6PuPJcjR841fSu6gIUWHomfpwplaZqmLf8gunum4V3C4+r3AUc6YoEVVTG9cWJjFZqRJnrIBBJp
PvOaHlWe+Ai1edM73Q1q0mutHrE2gT2A6iP2IJBPmFjHPqDb+OQjdI4mzwf0EDYAGih3pF5QZR6K
+F4ZsAipM6yxFvxZ5+jvwtZbRbo8tOT986cOU/4ZvGMilM9K1xx6s99oVbJXAzKvKthBU9tC5Nx2
IZxjKl2bvGsPTR88ERwf5/qVO/mva6CxucnM4BfY3h2w1w3aaZ6jB88IKG/MlNuFi9UGYqK160KL
j5bWbwKmVc6fJkjW0Ou+1SiVIlG6gru07+gzWZr/KaMfevmEOnfII64A30y1DcddXseTrOxUNDr1
EyE/OKJZB/mwg/p05drXF7avr9c+GojoHRPBklQuQpsYVcOyEq7r9W7yK2QXSxt0bVo8pNbo1Zp5
hFK3b3M7omTYbiolf0jy4Ot8p1IC/AI5AyjHkD3ZovniDOmtr1rULEbv8mRo505rV2BZg40Cgbax
CDMbA8ueDOCxp0DXWJWaSprsTj97yH6xTmWC/1UAI2p2+2My9DuTRpQT53AogUNdeZRzcZLrOngo
EShptrkIUnSLYrmR2q439uFT1IiPZj79aJNx10CTsZ1moxvNTd5X3yOkwVHi3Oemsrn8DGfXxptH
WMwGUHcYIQ6PYBnDPRL1QJWL8ntcOx8vj3NucWCUYBquBUGDNbKIALq0ihQdjJs39em3UjXvbEfZ
kNbtUd1/3SN5528cZ/RajqHKCL+O8oPpKluDU8j15UFRuy3KdreFjI4Imh56+uqXH/Fc2Mz9DesT
eAIwiteV8yaTtIFYpjgxuB64IBin3Yb6l1crygYPHFzQOmrD/qZV3E/KzLrKuN4uP8CZnAxXTM1y
uD1USpaLKQKGaoTVoLpepr0MdbgRvv4zIg5CxP1K+ncm74E3b2i424Iz+QsC8uZNldJ0iiStXE+P
D1lrbOxY92IfzXh93BmlyYn8cvnV9DndX0aaDDk7L5P3A2BZLLQUqDutHIYsTQIxLg7wxWtsxbZz
oCspB2KmqGzmP5yzzmgCIGwIvMtoBswrYiQpMyvrOBr9ZjQ7uu/63hrTvW2nACWtIyIPh7oJviJg
vIWgvYPAuan6bhPbGb1+7pyh2zhEQTII7qC032aR8rnMlOcBNVzwrh80AFedcG+jhMsvtI4Ndbgo
sI6osB/rTNmYMn4Eu0fHz9pXdvwyklXBf/usptWt5KHnn29Q7sYQbNOUxr7hthFoy1C12vQmd9wQ
fp2jsZbx8rq9sapwA5ngACv0bgAnorXNB3P0Nx1R4DiZR02ddmhk7eZd0rr8eS0/qJyYbmru52AJ
wOwaRN/XwFQ8pSBjoY0ZhMmvTiR7g1zZbIenyp0e2nxQV0kMCR5mKC2vg0YcPEdaDpdtA88z79K9
HyqbUFWeRBLsLC3YcdsdzXH4aeoN9Lvhfj6/R2keff0lqvynWVufiPemdhPu6JKGIqGI34lb0JWH
dLizw/wFutfOVyLq8f5nbDo8LoxbyhDrsbPWczTqT826LlkFbvQI/mFTEfU6RUBU496OMChSGR57
JNfnOeya6oOaBU/uONDnc3fzz0UTgSE3qjpY+24w7hSXv3qM6Kvo18D8FXF7k4mPEhW4AnaH6bZb
GId4czYHnEw8sLqPSZF6QK6eJsfdSBhqLZ2kXh13cyBjxu5nYWaYH/rGXa0MnhvQtCcf8d3mA1iK
+y7qbhAV9pyYb8paC2bF+SS7xZHoHv7d5MRP6F/uKMFjkokKRPYw14ygH+50q99ppQHrrjuUY4gw
EVmMOXlhlDxOI8KKRX+Tk5wWVvKYk7DGrhSeIpk2fpiWCEFyGT7PtZB5jdjIEAYcU13P8cQanK9Y
AAeH0Ulux3rawWdgvfYb12wONqdr47M+waTqctpJeq/zt5FKu7Ezm6618uwUTJBC2hmle2tAMFcS
yfUf2dKfLp8ISyOjuWpn2dQTDXBmELucRerpari28e4uU6s8z/mAbrY3E1HlvAzy2NxHSfDsOBPq
bIja+ISBhnslLX134PIIFC1tapizroQ6Z61vjsFCrVSpGoPr1Vi+gFJaQ4dZ+VaKelFz5a4n010e
gHMxxkbAAm8kW3AMng6mIV2e50pAV9GKjwrwXSryjVxFdfjkqJNnTITxtZk8KhZNZc7huNI+V+Hw
gozKUzkC+qQCe0QY7LYLkeVOSYWH/gdWoYjwBTatXFJOzgaoLLPzFZG6YisI+UbHboJk3Yg5zJkn
lyStLIMdVrJ7DXbuEFFa1/tdb7frudg12URhwzTs7HLc9ShYr4osAV/d3riEv4Vj3KHYfLQM6kdO
9ET+8VSzdTLZ37s2K2qE9htC/0Ezk+B/NO+KFKO+KLRXdeaA1w2DL7GAU2bb032ujfc9ZDC0QDmj
DL0ZoJByCk7ZrSntu74Jv+ZG9KgkxUMjsxzPBB8TbJKKkvOyzRzOWNYq6GzcXp6k5j+Dm1vlvbLh
HH59+wbNgjRHyZzLliZJ+NTqQF5HNd2bCEApMvxzHGxQLMLYI+n2IOwW4dLhXqEUUQe0v+LE9pTO
fwYGCbKNLxBUym2WBF8ag4yQzDHvcrrboBU4CY7YLO76KD6i+vzQWCR1FtcV4o9H8EIPfdFtg6oD
FBUET1WjbjmRjYS7rhG3iu4+J4xJyexR82HoTeltpRpH3VXvBPl0qribeV/UhrIxcnM/IO3DMjuO
JPuGzRYlz2itbtuU4bGM+20ig6f5mHVK55PW48/QtOtOSrkyIcG9/nI3pjcG/Q7R3rVDq8mq0j1C
1rfZJPfAz6EN18m6Es2zXlrzFQyr23D/cGw4fa2wDiC2FdqLlbFH6lmsUIBdB+JXm4JIqUs+LrLn
R1jf+6Qe7g0xeohzrGs1R6tRPEeyvTfS9NHmbHGa4nZOvGMO5YlEqlSbH6GkEY7JiVwlyjQeyzF9
bBoHDkP4VOviqeJwxjY248AS2UMAXHFOscM4TdaDE60V2W6xjfD0AWyCnaAdE2xs8CdtAcqk7zei
JLcuwNGXiJeTJ6/c9sWOSOOJt1PNpY/JmblSJ/+m0IwjJf9j6tgf65roBAPq+8QZEPZ04IXGFRR2
Q8TfoCSGWwO3GzRH7Jv5ppd5cCV2PnNyCNV5hQxrRE/LWn1DeSsDpOh40L6JjphMLl573oJmfptQ
nbh8Mr8fDoEiStRsaAqfZEqnBxXN+3AwmpwEKW1v5vgkJGsWef59Xunl0F8Z7sxFMFN8BbRbUHH8
tSh9jhgCI27RO17BoZ+SYEuoCKtkUnfUbNaRlryoY/jci+Q2CrN9BDFhcOPH13f+H+gC/t8Qv+fH
eQuW/9fjzUzq/1ecbtgPb1bHO073pzxq/vzjH/8lv//4xyaL5Pfmz/qkTzj/+F99QgjeBn1jWK+6
wZFD/vJvYLul/dPCZcR0yHJZxrgC/neXULdBw7sWtQl6iOhNa/y6f+HagbXbhga2AS0NMiKq4n+n
S8gQb9IPhzE5EjHwI+agM8FNfLqoNV+dHDROdU9kU76LQqmstMiUCBLA43gzQw9/Vc/fdgtPM52/
hjINglnK3IaA8n46lDDw7CyRgfF0FWk7Bf2TF6Vti31IAHqrOfjyVR1UP2Atxue0j691Es68qUlm
NzPtKcZAqz8dPp0izNDt0QT9raIWms06DFqIXI4sxZU31U4rPq+vylgmTFCdr07KfDoWB3mo68pg
euSSWzObProx3CtXDmvfx+UpBiE9IaaMxhNwlUaPvl2eaRbH8qMy0fSf+aT8n2UpR3ZSseBR86oh
CsoZ0nnbch748iinUeJfLwm6iBfVXxuzi5dMdMOeABxaHuZl0e04pPkLiPeU9ZOZt2qStD8vj7eo
Q7wOyO5RXQp2tBRon5/OKt2LQmt7x/DchogBCnt2UGLysvWEJDnwsVSZOZhJ5mxbXbd/9VP2EqlF
vi1zrfx05VmM91PMs5hgfG0LI8/laqqjEbpIiCVdBplqRenEG4eIvoDtBX7no/E7jevCr+8wq9UO
VBzA7xf2SxD3gaeobbW+/Dhn1vbJ0+inMyNwmSPuUgwPQG+GjH39HXFq9agWtRpeWdtn1pbF/edy
30K5YR+fDoVjDFnwIOdtVLuHoUqeU0SErpSczr4PszL3xCzdtuer+E0Cgtmd1ua5zpdmyx4Nlb7F
4MThHhvN8soqvjbUYlHhKyUGOzYNaBQQqAMcSFZOW9IMwKfz8kc6O3N0E18dUV2u9NOXMlBqR8FO
GF451HKDrFt10xut+NtLQQiuFGQwwAugJjK/75upo6TRmKUjCs/yDfWQZ9N4gLGbHXx4l78xlMni
B2UCVILi5elQIZ/Jh5JdkiZO/seoor4/iUz/TPgpr9j7vp87wDKsOO4p5OhpBJ8O1cC5RZ4b0NnY
O+UuLEBxYqUwXPlCpxHefMBgVougHHonc+BlLLbRaEPIQvOs9LjLtT/t2ohva5wJ1qpdq7tet7Uf
sd75+8vL4v0CPB10PmnefLB2cKoMvZHSs31NfIYv3q3tWHUa0j/XvrLY30/j/KlmU16uB/01xnk7
FuJig2lJG24NdhDU5TBOq0wgw5ff6P3F4FLOfl191Im019vxzRsZmsDoq7Nq+r6KtjcA1O2pgJqw
xTOmEaDhFbTKmc9GW9OF0+/geQ375HQGrXRwQsTrW2+qK2Qa86nocVQZypvBzcdjFdukRn5QXDkI
z3w3m/OfSXQEAj1L/1UH3Q4YTWEL/t6wELyQ2TFFvMcTsSavvOCZCbWBP7EwSQagHi5KJBiPdkOA
5IM3qW33AbGF9hnYsfCKcqi2JvYIw5V3O3PVcsuC3kJISNc5RhanYh2Qo+qQS8AlxJg61g2oet2u
LJTyegMIKgaNEAIKaX0vHTPJ1rJpm0dX66vHyK1Ed+WgmUf7DxrjdV8SBc8xGzY1iEUsTs6oyRMn
SxvpWanhC/yjYWoBRG/wiAvzoHqq4xFIKEULbVqjcxGbV6bjzALjXLZdPsIc0M0YwLfbpstrHScI
xm/dxqdhrZRe2teNl9ba9zZGPKfCvOXKO79bXnBMCSH0+dwDLTRrP70dsxcQA5umbj1dy+NN3UXA
0AqhrMci//Pydn3/sRkK6/SZPqtzNGiLoUq0A4RdZ63XI19KIQBmFYq/vnuQNkQRr696c4fDUbwB
Xm06a90PnYPoTUT6UsrK3uWnOfPeBvKl4Ck1SpBiTnxO3jtPpwYZk9qDzgYDDAnJJyvVwo+VVcRX
LpV32woMlkb6Qxo1L/NXrNSbc2qCz+vDnmu8Eg/1DdRdZ12ioPnJD/1hG4yt+Hr51d6dvoync6uY
c5fVtpaVToj0sSN9TgwcTdyfyTDBiW2kcrg8yusMnewWhsHyE2VajRREX37OuPP9CP0gXqtM/BuN
oggcmLmo3yiRrtGal3KTDLhYx4gsbUd6m2BjBuTuStE8ZEqCNsjQBubtJMD0X362czNADw8NFgcG
FBi804+LBGmn2DnMCks11GOH/OIWPk14JXqc1+tiAjiY5xCIIcBxzkvszXeNWl8JENKrPdRoS3TL
uokSCcqBoLmqVt8ZihrfwaUaPL3wlb0Vua5yZREvmumcWDYoBsNx+A7zse0uTowAF0Wt8DucXcJE
31BU8gGQ4kjcF7p106ZVQ32bci1kYz/8yhp1H+q+zege1Ql8NqntS1zGrlzLZ6eFxiazMsfuyxMF
4XodPeqWnQVXqNyYJVqIxFMqWB0uM8AGkeqv+06FQ5ir076Hk2peOdTeHaRMCwbL0OhBTgvY+adf
hhqmpaAAw9KMNaBozAb+PmNyaIXq/poUMbBGJ+3KNn/tD5+uB1DQc0dDQ71uTslPR7VbhLSCIu09
1FC+mPI+L5o7AXEuV1AkM5Q1YOAD7fT1EI438bTt8uRgOH90qFbXfbhCv3qdBdMVIOb7mUBQj8CP
o044DlWh02cKXW0IVQncxpJGe5v0tX5fl1r1MJmEEEo8AUgZnfLH5e33/sBjSbomGGKidaQgF7c6
isJ9K+xC9fLaiW/GX0m9MQcMIrnasr97Zdqc4MgZGtybtslhd/p+GRZw7aylgqZLJB+NbObo5Hn+
nKTS2vtpJG4nw9SPl9/vzE02j0rRjJoHF4gxT8Cbna+ZoGsqwaxGgmmEPUbzd6rrfZP26Lyp2Jbu
DSSLtzinUOVHhvAFBCsYbr2crpzC768xHgAsP+qJpLD0tU6fBF9SK24SQJmqbP01rZ/gxneK+lsv
U/3KUO8PVYPY0Lax/Zzn+nVS3rw0JJU5MgPSOaSW/wdSK9HnvDW+XZ7a9+9jqmA4bTYi0CDQw6fv
U/ZtEARixo2qrXyuNOSaEUAwfiYSXZbLQ71fpQxFPqCqJpU44r3ToXoEmQctjDGrb2V6sHGI1vBR
Q0isrOGWQwd1xd++lua7EsVMe741hLMckfcqWrUZPV9oKjCBSkFilk7R5fd6/53mUV4TLxPIh7W4
ltA8l62B9CtFmmTwtNiq1lMMAfM3RiFSdm2N4pS+VCmZ2i7qhwiUYKoRxaBqa9+0cTBcWXNnvpHG
PaJymszlGWex0ZJW7aizCUJGHfGHoqjsQ6b41ZNphljNAKy+Mndnlp8mqFNTa0TNVjcXGdCQtHEW
WYyXwdg7GvDS3JU009xZZcNw7aI893LC1BDkVgWBt1is9RoWZGfXSG0qfoOLUKjuYjX4parxA6sn
v7Laz6wKMixyivnImm+p09WuBULa1SgaDxk/l+ypMde0ENv95VVxZv7mvQTRTzfpQaiL+StaXC4C
BesFRDf+RHzGJOwxvsHrK3a/MxCdCTJVSrXLRa60UhqgOFoPx878qUJHdM3Cn279qf37JxKrwQCi
z41uUyw8nThF4P6KeiJuEq5WPuDVaGwURymfhxINvcsv9VqvP40g5ir3f8bST8ea0CcNhEMCXkGV
uO1wcMcIzJlN4aNc8x+Npu7sbaZoWr3uXDkh3EBqDqcXPDoiXmNduCjLGqi4NBg9TOux15tmrbZO
dNMMzfQ0YPKef+yVvPwTPwydXnySjQ5o5yJxvMuv8r41YZuGDqTSZM3R75mli99ekXT3Y7RPis6z
xkDdoKJY37VD03wd0T7eYLLubhzfRwI1MydYBiiU7YEdlb+xHOcJNQ0B4uMv5sCbKwvKPRguXXaI
CGkVzmdEvbhetDuKSdaVoc5s5jnqI+4R8+luLVb+2GCLaHOaQ/Gvkjv82kwf0VKlvJU6AOMyNABc
X57isyPSYLBIYFUWzWKxWLljm10CvxTe8HCIDLvdSxfjN7SafO0O2Y7w4fKAZ44QUzUh86iETPTy
lkfIVNNA1lEpD92ioBmOu3Gg2/GVlXPmtcyZ1Egzcw4E3PnP33yzBg7G2AEK96q4VL24T9sjQpZy
P6mR/KDUU3tlvHMr1dQof1CMJUGylnFNFusxwrUN1sJj360CoD7bCXPOLVCv4iMUfuU7Dh+x4lHI
7R8jMLA/REsgdGXvLxiBcypHMkm+wm0nKEJZ8+y/eW+UGJJaymHwRrMFbWWgVH87mGn4wchFdzPq
ISYkdmEjsTSoa8wDzJWq6PIOo+TWCzSnOgDHz+6AlltUeJtwS+beXkkmzpzucyNKJZ1QhWa9Yozf
POJI4qKioId1joCBvsptZdi7Wa89YKfT//z7i43Fze5FqA1S2GJ140mqqGqWDZ4agvoFFF2tMEAK
tr8xCvtW0OVTIdkuljR2J5holAh10Lrz92kdF8cSX50rS2z+LYtjnYMQSikpmEWnfXE2RLN1T2m4
PWquY/6QqpXhgOixZrV+pwfqJbsMZA1EMKxfO/dKlWKOIt4NTrhOjIGXhbXMVYbIQmm0YCIpV0yH
sYyy2xQL2XUw+f6uR4B01Wql+ePyvJ5dKWBloJJSgtJmxMHbxVy5utUVLhrAWZN8ka3Q16oK7yJw
p2xzeaR5W7x7vTcjLY6LmlplrCKzitQBXgf5GKd34ZT2V2oa598HwWKYwQbIycVtlulmTtVX8j5W
hO4PxloZcrRTt3KcVP36G28EHIcaBi1fd7nL4sRvK5xhBy/pE207FioD1mp55Y3OzdtcAHWwS6Hu
vgw+K2fgrLdqVJqBMgOfDiGSlcN45Y66Nspif0ForivNKJk30rDnrrKSH+qgh/La4TnP/3IVGHOZ
leUGE3PZueg1c0QarelZAAiSBKZAFk7J6/6Itr340ksIJQPsm69Dqaaf8HcCSNy00Y2ZjcK+stnP
FAfmkhwMAlY/nUR7sSK7GXSL+1nvjbqGFZIyRJtMDb8MmoPemZ3/6ozIyxFFP0YNYDd7iILtiN7x
319EFGEov6H/AqhlkVsgDBsitTz0nnSrcm91qL4VVZ1dSc8W2LG/Li16U5o9h1hUthcnm4OKY+Eg
furhnOyAHg6AdRN13nND1vjIIWV1jOoA9Ry0F38oosnWPrqXX3Fwqr6DkdSuRdDn9unb51nsU7NM
nN4c+h7mtZhWrWQC6EmUm0KHAfr3Z9h0OdAps+sAFRYznCQEE7Qzeg9veAwofIhwGQ48V463c1cH
V8FcVyRPRNPn9CCVbS86qw97LybSRsweWSITKTf6R48meHdMet20vFWBJxorw4+Bgv79t6RXo1PJ
nbkx6mID03cNnCmwekQB3OxYdbFclyhwP10e5dxn42BV5yqeBeTMXbxlIsrc8gNg/m2uHSjaSA0f
jkQ8oGwGuP83BpsJX9ChLfVdQxWNHggPNC68ibrddhIFBoyhox9Qe+6vzN6Z+jwnAFgwIjv+Yy67
TDra+C2SA4Mn8f/6nupWEGEK1mJI0qG9qhVDna2HuKvvsYIJf+ZT4D+NIKGUI/pzypdex5VyhbOS
G105/c8FBSySGebgUKk3Fp+1Sip1wEWqp66iogMWqCMqno3zMAmR7e0CAVbTzKyPlyd+PviWh/Qc
3qJLYpK0LNubQdBGepJxSI9FGm2isH5osWNet7b1TWuUz5cHO3fzwAkHm0Z0R49qcQrrKHeh8cr+
p4utH5HvRPYSHfYr83julZhATkCdv5Pyni7cMQ97/HFIVrDXaL5kupV89BHXWttBWCGypHa/81YG
OjB0NhBVMOaN9CYC77TEws+M74ZZ9CZo8uxhajr5fHnqzp05jo0KPa0TyCHmYnHA90jJMWiSAJSf
MBfQ4F8FeKDQyJDNi6+YCCj5BtYGaq/9znyC5YCPMosfL2uytCkRhQIp5RmBElCDhYVUlYoWbjIb
kdFVhsvfp8sve3ad0EazKceCN7MWN0ZV6G0HFnvwelTTYWEmJpyDKN5eHuXcAccbgSeEd2NRAj79
buBdddFH2uD5fqbdG/XgHmlINQe1SYYrZ865rwcJGDoNEJUZdHs6VCpNW7E0OFYIcPT3CYrWn/Al
y/eDDJRNxnc/BErUf0Wxx/iNqaTcjE42gEUXPaDTkUsVhQELOKqXGUP0OSpKY51leD5enspzH4xa
DrU40kI4xIstN6WxHXX4tnj4BRVe5vaZser1wv2dm0/AUqePOSMv3fk53my1kjAmh4QzeIg3IqE7
u4ciX1l5v/M2/xllsaFx3rNTI2AU1UZxVKhZio2CK38jB6RBTKwPWopPs/gyVcC6x2Z18CzT7+/a
CK+VTY9i2UqqrrQ9CTPJ89W0v4InOltawWRTY2hnZnot1mKZNwgqaYT/fWsiA2DllfPgN2P9iTPf
3vvd0B1q4La7qYi7D70bkhxP1RXq69l43CWUpGpFnYzy1emHNCetLrSBvZf2vr6FZtKhWqHOJGs/
2o1Tbv6h6pPxDSmGej2kNWp6uKlbD0EaT78RMr59ksXBitADLNBwIueyMd3R8lDfwi6srnzsMxsE
tD5XHmUamifLkM0qGxMfiII0aOoQK+yQdMTRIi21K1/3zDjkFmQ5BFJEOcsme4nuZpnVDXYaYZ3d
DnHR7ST9sytzNod+i6CBhjp85hlKSPNxsQ1j5LXzIEw1r69C/bFNnHDr6qhbJ3qu4/AyyuMUDxVa
FuG4npKyVK+MfyZSOhl/sUFzNa+kheGSZwpFcjXY488sS3JkJNoetkxghSsdbMvu8rFw5r4AkkRN
FybBDM9ajCpDCXMtCDTPRWfwISNh3Ti5HJ+dXvn1GyNRciS0p8fGgjndHcLVpiAVE/CrWow3ldlW
mymplGfVwPL+8lBnFgyoJNiXc99cgBA9HSrq47L3I2zoRqB8q8Gxe/SQQ9+7PMq5D0aGDZjFptpF
ze10FCEtX0rL1JAkcUCNuXYdfknyKMoP0iyNb6jvxmIX5HmSX3m9cxXcWaDvv0deZDF2Uod248Jx
adOkpZwShvqug8O9mSIXX9UiM/Od0fYZtmgzJicK6nEj7KrcRlHb7dCuNz/rkXIj/GZTRKJaB2ZQ
/7w8OWc/AdIbM5B0Pg8Xj1inPcID1ME9tD3BWGKxtMEWS78yE7r7fv2SU7zqC87IBPLW04+gOtgX
K/gMEjJOTr938K77iprHytSmb8aYr5NUIDBsdYI2ZD5U4ccCm3p077XQBXbd+vl9oMw+NE3hG8pe
TlpjfWxRpQ0+cCTld0M7BT3pfWfaq64KhHqsMjdsVqMYhH0IDD1mUqV0As8OgqjcFknlvvhDGclV
Jn0o7Q3+8jfANIYR/SbEkbZjU+vBbRaG2ATyDCP+BujRRfzrypjsMh8IG4Z3AYQi9EpB7KgxtQ9P
0wP87USN084gRe1utD5F/l/LzVQgn4VFwGiV06e+mJAuCPB6xaUVu5t4JToTcT3RS785Jv1YwrOD
04Ise5goPr9l1nHV+VbEBW3SB6ux9TPdq9yk+Cbl1CLMZBlRvq01qp+IUseWs6klvjIrdOUbTAQC
C1Eoxw0D3ibEp2/b9bGzwwmqz446IjHYTgaGEePIZgTtTWtUeOvS1pomLAqwp1RbG15y2iqYk0uq
DZjbCRfV68mGN4r9nWJWn2fyj7aLY4jGvZbYOoI+9fSoW/2If1E6TBB7K1WptmEb9Vgv0n5B6jzS
oy86pSJ4WUZX3RWVUn61rNrAdcCRsE0hXvDborJAhDU0nnMKTwkMg7FSjkpHFLVy63balwhyaas4
GCFxAz8QVNMDI+5uUr3FkTjq6vqptiITU2mR0DcI0JxRdmlrJ7iaYFV1G9sO2timP83WJ9GgftGD
LB5pmibGfRSgzrByQ+6dA2W72IChq2MAj2EwUhMV7C59m0GsyDzfaCtY2T4IxyRMp5DiBRS3teZ3
2JF3Qi3bD7qTK5/9suu+yjFpEyS0NTidAg2eHyNL+Lst8v6D1PLyBlpcRttf7fUVWZZqb1H16j+q
ZuaSgJmyPzqFgGMDyklr1lpQNI0LEBlPAdZ8IO7VpnaVfR+5wfCtFQIZsXjUDVxDm6ZT+HuaxV7a
qcavAQmbcKWoRrzrFKn8KiIKZhijwRja4ufAEkYwfnziCE1hPedT9sXC4kRB8ZpS15pKbvgSx6VA
yCrK/kSVPHrotaGLP/iBY35J8JxBmBdkGM5GYRiqnjCN2ZFJZGClM7cxMKkL6rQ+ZM5YY+BijZhY
YGadgFDp0Uoc9ElJPBykcRrEO1H+YTlhUaySNM/hQTtl99JEYV/uq0ZkyQarNutLqKTYdSAy4Otr
WnfGB7zfXIvm8hBuQ3BM0NFTd6qxFRjZpV2ewV02E7dUEXJzUnTUkQL4kAQpFvWKz4NEiKegPs1H
S1cKltJ/SNKs+9w1uh+BVDEH1HsrilByQ10eby72pnDKCUkprLwTbwD7Izeg1TRxcJWkUb3IFYR5
iA/Yxrqup+hBZ3MH6yoACrTufMgea+EPOXTIOM0PqCmbs2FZbmgbKVuU6qStY4WZDhUCF3oQp/Vj
i5kCxt9h1JoemsV4tGBG3cV3tq5gRhtN0rWxLQ1ly/N3MlhVtRFKj7Qp/6r3au2u2i4r4t3oSnan
jlMqpn115yd7dnorVxVq1KlHMwUeT5T7DdA618gfh0FYz0rYVzriB5PE1rLHTXY1hUnUe1lbV4jG
gYIeV9DE0beAJ6E8alaBW85gSzie6KzZ0zHr6hxnx6zCRAUhe6t2AMgpg+Jr9Q+AivmgPKpKP9nY
R6hGpKSfiiERCFbhM6tjkPG/cCAPoUyjt97VUX5P5RLBs6KJP1q6VCiGYiWGeY2dHuMqxXRA6yMO
FqwRZeXon8ZQi/ljt5afHD8vWVFpoeRXIrd3JT8kJHV6fPA1KGgCXDJOr74AeGmXD67pxXbwzHRl
gMqwh02kisc7hor4q8jKM/zkD66pZN3GioPxB+Up1+SwKdv60+uV/z9Arf7/zQhMm3P///1v0+l3
3On7P/t/vPz5fdZWfkuZfv2pf0krU6L/J4A8+jUAPl5hIv/mTNPo+ydpDdhO0JXUEE0iqX+bgenu
PylRv1pfA1J8FV3+F2dasSBNz3CXGW4COWnG2/77+R7+ymr+8mg7b4r9Gub/J/khh9NIWV/FqGgH
OjTqTtdSlOJaa5dd8021sFJch2Mfze60tvY8VBFru5MpwhzwKJtvXYXmvmf6JWes4zuWpDVZ2X/Y
eVTGqzy2ys9xPQ5/4LCFeMGbaf3XY78lXC+6QPNjkpjRIiCgZGLQuDt9TMUuzSkdWvMbkCA9RWCl
db/oCgVuv4mLz9ShcU0yQuz0MJG1im+a0pv3tdUp3wpb60bcAeL0SlbzSj98O3MU3VF5wTd2rs5S
TlwEoF2op4EhOh3/DCQutkFSOL9GrCYKosZQ1Ih0tBPOZcbgPog80/BYGjX1S8cZ/j2EbvgS1E3T
rJzYKO8V9jrnMLbXGP+R3Ax7aEJ0gdtxcu58dDySVRcGzkdf99MjlZWg5H7l1OYIs2cplsoJv/ZT
iy13EPRZvhnxp/oK8jW/p01p3I+AqEsvi3P6vO2kYhWBHr8I96mldR8y0PEf8G+OP420aO+1XooD
6LPeQtPFKgzPSe3kYeyk8zOUljwELe5KTdsrf+q2qO7a0SIkVAi4nyHcTI8iAltIZyEPtprL+X0r
SknoFdhD86UwE00CqSwnfVWpVeEeYNh333L8CW/0xGmeig4D5HWKa6ICQafleolDjDO2l9fSrFj+
Jt+nOspVbVC25wPSDaK1drqWkMIWQkKd+KHmhvooEiMP19U4ag9gUbldNFl12SrucWaZIkN7mKwE
cVZDIhaFL3qGqm0wxfKe0EA8jqNi4CgaRoq5UaX0H8LEqv4MdQMraLDHWbbiWzn6uux0idhIpj85
dmvdYyzRHyotbP+8/GqLm4ETY2aj8G4zNVKHNr/ITPHFAXPXTtk3JZw5R2ZchgLtQ6V4SZIK86sI
eB46G2PyM7KdEI2xBDTlKkNC7MUKTP8RO10HH2YlaK7dWfOk/me38GQwhUgGKTc4+tzMXNxZqYrC
+TCVycuAScsntLs0QmA7Ur+mXVZpKx/7PIxXs6B4nMDFP6mVog9rlMlQ6KyEKQmxQxXdmCvzNe/R
06cC54qqPHQ4/gtI+3QpODajKobIX/rU1u4LNXFRvcXk8LM+JhjFNWZr6xjpWKJaWbYSvXQQku9D
0RXfGw3fWDCoiv6Zf+b5ROmbn1M5AdtKpxovPitPP6QRhuDIhKZ2eu3R54N58egIB8yi+P+HvTPp
jVzJsvRfadQ6meA8LGrR9EEuySXXPG0IKULBeTCa0Ujar+/PX6LR70Wh8qH2jVxlIiJScifN7j33
3PMhwHMInZ/yP4nHrctNEbD2+hEPlvXZBWXwUARh/yl1XtVp3Iqcs9IEX1PA9m8aO6qdgB0VgqEK
Pcvf7RX+tqp1/n4Rsl1i8rnNMO//odP+6cdh8ygHo+TLD2GS4XFI+okHrytZZuyBNj87mAXzbaYb
AmKNEzLuWdT5ERgh8P0kvu1cggMHO061C614EEb/ncr2xxXx1w8MswRB/j6qzVnv+k2hXr3WOzeq
84efdMN95Tj1K623Xe5LF+GPiKx2SPaU32Y7FXoBvTQO4RWnUPjCJk52NYcm+kEnX9I+4hiGMjtG
8tEr8+g0ucn8rr0VwipD1+w6mjTcC7Ir+l/AmfSyL2ZpPS+T0O/EbkYYBnDYHfOJiMSyDupT7hMo
m4ZaWK8ZbRaIWxmP1k6DNf6VdK11gp0oX2qvpWvSJv/bevKvks35uyMh8pzZyDYNu9S/SymzYzPw
q22DfsGSF7HP0fySVEF/6nu3+DpLCE+5qp0Pl2W6OI2BAtG34kEFwBY55xdGZo8CZ9iYzsvX37yh
/+VnY8DEacb6KBai88Twr495Iyc37sArfqAPjygW+NwIcvd50dJIEc3B41W1T7TlZBhWjHgTjILB
hmEA8bydDNQpYSPmawC6/D351WL+rjD562XCZ3eeO7DhwUd4Tkf5PWBOhNlQVDonOimU6yV4S2dK
ETmIWR+q/MHFTPrFyRuQx8yC6UmhPHxkcLNfe0K5b+ugW284yiO4ntUINsx7+vcfH/7C344JBF4O
CZeJONUKld5vN0I0J4slo8b/NH5nnVGhbpTtowiH1Kb18vEtWWWmjpjmrHFDb+54UAErNuqXhSzn
y7iqfLmzhoocQnIgtZ/qyg/LQ0ipMMBRmj25t1u7I/AafGG/ydYJw5EapXpkoO1/D3EJWTSu24Xl
9XF4awEhPzXFUGaACuLlh66Dc70US7u9NNo35d5L8jgh6CxSH0M9CVLRA5vpjjUGzU+Nj/YBl22N
7NKH83VCLllzBCTqXA1cizIViU14mGEQBWXeq4mWg4hk8yqDDfxyV6+/NOHc/+Qo7+M321qrbkdh
4pDEWKvpRziENeT6vMztg7/Y8PjKLm6vJ+pbzvCZ7KS0QD245FRFRwvK2o2JcAyznA4LmNl2EWv4
0mRd46bwLUi2ZMI+PYcEjtk7F8J9fM2lAoYtTIZK3MTRKNZr4i+y+Ti2XNcXrgwX/xRSdrUXPp29
u5HuNP3Msya5t0sUDgq9OTnkedtY27VEKwT0PPOci9Bb76tEOU9q6dHGhCZVEDxXHGabOGrBRkbF
+LDyAqljEYb9g12r8UVYJn+jvDLtQc6Bc+u0Y+5T7cBAS41kqYf81iyxKR8aAX20d+ttvrjeZ5XM
Hinec9F8T60rWtTVhWFf4A3wqf0se+RkCCh5TBC9rRhESAYtplDtlRuXl3kRmheeBEtsyZKKnQtt
d/GdzIP2zQGS+O6PLQHFQRt1X12eLT+mqYWJZ9rF+gDOVj/aWR+CxVI4aGHerSDEGsQYFLSi7KPU
yn2bpPO2d+JtsOREawqFZ92LS+XfKJX7p85hnLKrC50zsCpFdw/Uqv3pLgrz1kjFuL5XQHjzdJiH
mSPchuO37SfOPkre7mwzBfJEdEH206c0P/qF9I+e6QgTLgGzJwg1wNZS4yUj0MZ1mn5FXZYX26Ft
e27fqMRrk0Nf/pqx092AIA9lKnNQrhvNn3u0xtg56SYZyItFJEpjVQDmdSvoaFJNCQyTJKqL92la
ZXKFEijzvQsdb2V/KI9f1ciKSmq6JHotJ2ndFwxpsZA6Q3dnda68DWxtnMeW7Rne5ZC3vKUK1zQO
BIw+INJ2d6M7Ju9ZY/XHsRCxlcp5WXVaYdgnE88pEHrIwwLr6heB9zH7a/3d9SyAITxkfrvRs90d
xkio/KqXCPZXXVQWH64RU3xZJVAdTngEp3JvL0DTqTn9xnuUTp6/YY7WPsLlyhOeBMZZUsdEVpi2
2gJ02pQ+Z6tpXubO9x7woq2/VAf5bJPUPB8lp+ctlhVd7ZLcrI/W2s98kxAEv1bFFkqq2jB6GpZq
vAoouGPk73BinSGQSFKrLd+Zkdn3dpBbn5OfiXcHgz5B4GsmTxyDsORH7D8fluiHhyZkTSbNnLy4
q0qc0IhR7jhsOkc4fLYxX/Ma6PHTc6r8a+RIvx5bZ6pR6jv32LalP3IfRfzjZBLE19FcmZead2pM
R7W0Fi+RKw7SL7uf61hE4QGh2p83djLwg2ZJ5r4jSNpiW/SU8VtSHYcTot05wsCPCuihnnKTDY8B
qMm60/Fj7vvNnRAzA3muTyTT2JL2mLqDra+XJszfxkm7NX4lZLG911vOcqQYN/0u66eemwAB/zZi
hqw2oO7FZxvp8qvNQB0ilWeEx+ZiBY1WGIb+G+k7AM8UIQ+voMGdcjePQJn5EjN9P3ZGvHZeZt3m
WdUw95ZIG+e2Q15ytmJxhmWhQoprF1Z41/UvdijsYyzh3LJf1LfpLAU8yxKZf2dA/PnQXaKcK6Ze
g5vKMwxwRhh/I4nDcXFD95s/KL7WYpNUxluRqJMlS+slCXGjZ2ERwzpU4Z0L7LkBEWDKnzxQ6srO
7eB7dpfy2WtBLqaEAUXw/GTykpf8qTSbovaJazR5z1U5vbhzET4A62w+xoLCd5fnYZbtQ4CK8f00
dKPNtznrt1Yic25YQJHsS7Th4vLElQx/loos0HQch+ghd6rl3dhFchJcYIIs5MR71yMLt9uyCTmt
HRFCRC3kylRo8vwqdUKpXrwsketFaY/dc77keFGXyuXQiu2O5b7e95/6UYK/ELk7PSm3arnOiSeV
6bjaOCzRWrvd6PsPovbVpmjzcs+ifnvlDLafp5Gduz+SylZA2qFyncLMWn7NkiHKIllXJFeI6+6M
ZvEDYLsy5P+njBpSKmeS7TE8tK9ctONyoOmxu53nKuvT13n+2C8MLNKkC6JLpy8Ai/v5GO57pFci
o43DXIhMB8SMujMJlO85sb993xDCxh7eeEpwWVNYNUs5YRTrSMRMpEObVrjtI3BaeYvsrsOdW2ft
HUVA9FDOdXRi1QEEU8RyYLVjo9V9HL2W6nCkHX+wdR8+8Ws3ZluXnaSY7U330lWOuQkS4V8yIZjt
27hog2JPX209hQSXlNuG8wXmbSbo9QMOOHC152MmAI2Qp5q28WBPRXkf+ZrQdd7b5NE4s09IglfJ
q7rGbLoZTTZxa9IpHtd2ZkEtjzjThJVHx7WY4ydmN1UDFbNeXzLCwCEZm9F+CrsgfDNua76sGb5O
KkpWZNKy8Eh41U4X56/RVNvl/bnT9e+WWZXemR44MO3gFIhD3umRINhYhwHoQHzTT4T3eX7arWyt
QHGdDaAKqxDlfeAA2FEiSoiL9bv+qlkHHHOpvUT+JVaPSaXL3A7DTkbngCkmScAs/dJ4/GpGCK2Z
VK5jmL16oM71TUkBSnc18w+mQ+iCOC8cIz/jXiNgj7Y3Eusn1FBeDq2vvV9qEmvwQjCvZHs0GtQr
yGvbvgYSHjn7vJSJIbi67XSKptlUp3XsWhK0qnwIdvEIZtObpfZ/LCamGA88fQOAYXSvJhYRoGFT
jpORK6bR32GTyU84gyTA91K6OyQZ90Uvpt/nRRItqOROkG/KqsCeGGDEfufEI3wYB09YkaS7rP02
7wpvOcxtQUJyXPUnOOZVzd1SRSIdxFKQ37TavX5kgLpmV71ZScKyStFHlwMPh7/Dkk1kb8M9fayC
nI81zgfZXSe1GppLpb3a3SI3WB88E8ON3zXhsmHhZZ03FR5mRjVjBeRDky03kOjPPIfkYTWSi580
0OItr/EvakK170w3xslWBHE0HUQv+aRFuebztZR91J5HjyCoRtmN+TVbtau9Be1sPU7sXJpd2UoC
+OvCh7A12lEPV5aUwmrnWW0iDlFFBXIpKHB9IpLFHFwQPmfkpourJkydYc3e4nxeP5s4rpKWA4/d
412HpOrdFpWoywucibq7CkYxlES1O/mwz8hdKq7RncWJkcuKLglp3V1ziKpTFZfva1lgnirdrL5u
u6R/I8scS1tow+lZ84hBLP097J4xG9o4jXwzHZCykVYrOyNN3w/q+DVilP6IOmKdqrwty63wmVn6
iaohb3okROE8nK5U5SF6lqajMUtEaTYqbtQ1tvTi0FtLzLQsruvool1t9ZLIfH6TkpSQS5iiExRy
3HwBDcM0TxCGuF82gwVRcEZt5Hqdmc+gx4avEsWc6IbMaknybsLuPSinxXmoQqmbmyTAK86qiS1+
mCIYv+gxcXH0tmMeMm9dqt0/JFs8lVVk+gO5kZF54oiu3XiYTef0H7XovcoOe/1hqTa/sob2V+e5
fL7SGu/+QZpOVwwyQBUMi+ieyZcHbGjuF9AdVvx3oUzuWVj5f8ILi67neBQWtWCPOeSI/uHk+JM0
xFxziARE0Q9ohNbBgwdwdBJsEaNi2h5CxL1icg+ffjL+fowCuN0yGp79bJQHByntQATpOboJZ90Y
DMuelhJqked3N5JjjFscdJprDdGuy511p0ZGX7bTjXtZB9nOakT8ujYksv77xvo32Mn5lzo74BjM
0kWxPRH/piaZRKMVcgN/msqjgTDQeXnkI/OqCtOOaZ6L6YMpbP6SM0Z8aaZRvAXewrk+F6v8dHQV
Hjh9pq9wACA/9sb6obOzIDa4TcWtE08/GNpX/LY01M///mf/Yz741y8kgNLhM7sgg41O4zfpkFzF
MljrqPsUsFC6rZgaPW3YH84uRaXbZ/5ewEDHtt0Ls8CF3Zh1dMhXqZP2odbt8ImHNLonFuqMhBeB
fugJfr9RVZQ1aVwtWFpqHRC0zqry6+AroODxONhcc1kHqdwsrrWrTVuybekmGHVQht0rpMXZTjmK
ypfEczrDfTkkKqXY1c/YQugJVByaD2vlOk65K8NrpsLDy0gvLtISuPm0Sca5v7Pcgc4Oz7l8kd0s
u02m5wAoc1cyRicREz5tOEczZguJeSgNdNjfxuWahThldPNGxW9UysHau0Ai7eFOZYnzaTNTrVFH
Wk+nZx/KEZuAiwt/JkrOblzxYy7j6SbQRXAyMwb9DWyz5aaKfZDtkbuqm4YgkJ9Z1Ki3cSwzvEVr
2WyqOiLYSUWBA9fMxPrbkiFNFxJKOO7PCVY7n/MHanvVBccokPi9Mm2p52IKgjnt80AebFMlPzB5
JXtvqPVr3HflbeiuDIZGZuyfo2GreKNrXqRoctpTM81m4YALjPqbmcpv8i+vAyZv4suZAxKJEf0X
GUy5HU5cpv6fMV/sz3ZRxXvf5d2jN03uDxrxAj+DiouTbGJ60KmN7D2qij5xlJsHQqTCe0CFznEu
e8/7G4kuPI8W/vy4s+NLJBoL8+xp/BHW9VcJkdrZysI68z9j1eX9rufXfyZmd8n38xo6JxnJLrwQ
vJfvg2i8eyQL92BIBSm3vRNMh1mBRhhWrHTpaHyXi5fEzQtWFOKTmBgZpL0/yEv0gPB9Getec6N7
CkVS6CcrKZKLQITM3aq+oVzjZLN6CB5J5XAQiJ4o+Wa9O8tRBAa4Y4S9oJRxSqe0vLdNSwlRiyK8
Xe1hlJsi1xWWdOJcATAspkoVLbA481Y6JwUwrW+TonRfXF8rnq5Ij09RYWO0MJ7PQACzBVH9EP/G
Im8ggsRU1KQzUGcQ/1/Wtytlz4obzh8uje0vckv/obyNz2LjgIoQKACN6G00oxwdh5lp90s/l9Pf
PEjYJ37/tthfOBsbGCicnZy/LxNLN5lM5S/Tp5/M1QdCLkzTOIB/gs0teJ0JGLkFwUcMReVOdbBN
pCy9HXdXc3S0CpHlnSV8Il1A64NZ9CzScamXu7Zy4veAv/2Ez4/gxS7gxt6zyuk/T2VSP4d+X19N
KC1Ufr4/PfcezXQarWp9CPJ+OgReBTDZmtZ9GQ/Tfphyd8OEscgPKmkmtbPDxv6hKAUwwOeO8J7o
gVuBjjnMd5Q5cbWrxil5YtS+ODexZRboB6Trtj8mfs1vf2m9X9asoXzoKYjmTRMt88FF71w2a7bK
IWXJQmOOstrwutdOeRfIMmh2uMuKu6EA2SFk4bxNSauuCyW7h0EkK9aVskOUwNP23VfoWHaY1zzi
C2eVTWVxQ6K0dTeug3+NX1MyBoTl/DrPtUfhSnd6LDuvo6KK8uG7XDL9E4mhe59WD5MTSPTYSVdi
jDA80Ztdz01ffXtmjM1+8nq2GUwRDcMmZwVnhG+IneiiW1uKMm8R8fpE/Tgb3GXDmG9oFIPsGNTB
dNJ1NnupCBbvybTnPO4wKpV7yhha63tFIJx75C3H+bvPKRFlvqmlirqLqWKmmKdJDyaQRK4g+XbB
leRXldOP4a6pLPudh4TDmHm6vvLrabnos6VaGOTCP9+toWhPjlmrJ7xC0wrmsB7vI0fXz2WxVHdD
hOUq7UM+jq1ZHNXscTgFcuM32diDZpndM0VWOfV1ozJ9awgKOVeVmlbCrP4iLjqnj5uL3rec+GJi
Io3FUOfx+wyhOdtkjLyr7WKxI5j2K+YjUldbfbIHFV5HFsrilVt2nX9V9J3bvLZ+Iogln4qm3RM8
Z92AYXTgJ5ZCiDXtlkqeiiAfGgI2ywkJMunLL9xS6FblPK3rjulJcYsAkPxww7k4LjKMDsaTubfH
BRDfDEmuxEVdQYS+8BtNglyTJ9FhUnl2BzUGCUuTsdvjdBMyuwyGIbEvsrWw5EbEGZikFfDnulv6
kTH6lEMq2fhZRBydJlasTGeahi+ki/rJNjo02GeRUWq10sC65Pj0e5dG/JlHC1RmVWOETQcvb66V
XucFmaLnXrfCNtvPch6g6gQN0vdIMBtZNJzmxzHAMXc9kNGzC1XkPqKFn8Gx1sL8TQoALN3Q3xrW
lEPIGnn8BL+GOX/s5O5DSJggvBNZavrHWt3nixgfY6eIrhx5ruUnsiFwU6swMamMg5507eWcFoaU
WdyyF8DowW/c9iarC4/yCbCIbc+R2muOCJJeyRfJlYHT4vmLe88JpruNLn395tYFTuFY8dMsDbL+
+Y0yx2LIIW5ZBVnXTDH69tYwa4CnFerWRg2Zm9tGQw8tCuXelNVSe49R2w/XaCWGGJwVkQdFdsEz
p5t2eE0WM5tdw01xLUzQD2mSde3P0p70vGtCHS8b5YoaK0lj5pOzlGjs+FquGubZoGP6xi4PGbkR
n3k3R7eVq8JdPTBC3Cp3Gjhi/b4EepkZ7PZ1ngwzx0GjvjEoqMuxSnAHeaL/LIjme8kc1bErUkgZ
oz8047h1F5MkKYp+9ZRbCbMe7r7uplFL8WNawhaPcT1jZG4UC0Vh3jSbJumYEBUVntq4tb5DLl42
35MRWtrixNWH3er2Jep9kDYSEBMN1DDW3X05BCJjYJO19xp37JsaewUk1Msf1hLTDAZIlb+wB9zf
dIKOfbuMWTansUBC2UErXrtLZ4rEd8RTNW0Ln9nIpgsKJ3nlTC+921lUpEG3Gap02jD/be98a1yQ
LxTDtX0WB1N+M+kitOD8ZBmHZ+26/abG+tnuC2JNXBRBa2gOHq6Q4Gh1obuc7S/9o66HxX2fnWJR
DE5EQoRjR1p/tfekzG6tumt88i6C6UEolt+58tV8L9uOB7NupMd+BakyexfioMVj7jT6yps4+0We
RZ/IzeWxl+h8aZmBidkxIsPMC0Q2bDeisBxxRMiQV6NDWQtCU1X08n5S3HlEebT3biSy7BtPFh2m
5Byc9qspo+6S28OUXwyFPWjITV49B17r1xzunZ4PIq8XPNz17H9MUwRjII/q5mlw7YYlOzE2xdYy
svoVVtJPbsfZ8iNyQ5hv7Cn1GXrPUzfcBrp2/behqusXweZxtQ9VFZSbYhIFKeCAf+yNHCzYG05m
8kOjsDenNpdw+ExvKqqDvWTRejPXs+PettFo1Zc5JRcBfbw3JRJgy0eaxTKbt6VXBBez8OJn25YL
hccU7sEVZuheVaBhv1plPu2XOJssROUxYGrh90OQ1uXUPVmxJx6dcjUP0l4nxLw8Es4OiSSrgR/b
jM7beJnwvy8z25nDVFpLytpy8yOKFCMXOazuHWG3wbuHLZiXht2a4ZqcKSYArLNgaIt01g5pQULE
wxy7jE9wxg+PbMT0Dx5nNIVkF60v4by2j1iIUY8FeVFEU8Gmj3a2LOsrviL72NuNHVy368woM3d1
5+2ngotqE7uFCV91lEHC4uZhV7sxDXiTWV0NpSndnQ6KsngdMqIyLnTPBZ1ymA/D60Bv9VydzV2b
SPA277LKzPV2ZFx8h8Y4/qwDiux0Zt0oTJm9FW+TjstnDj8suC5Zic6NM7hnZJ507oN+yjOOR9//
ldel0ulYW/hurbb8YdtFLdKzeYevYEU9sDvGptgvMAWk06w4NzxvMGiXJRdrTTB0vbEHJ9mzPENK
zACDYWWmlYuPUC0VAm/ZoiJaukc3MJ12sXEnFusrzZQ/R9NSwTNtnGfR6PBFda5Q1zUWuhvPsrLm
IpitVaawscJyF6DjK1iELCacTV/qtlGD8La5GsxtwrD2pQkEgwBZWWpr8zgMOxa/imBPImBo7Sk0
9FVhClbcArdeVNp1hrQtZ66q56QN4osSLR+m6pmTJlm9OHq08i88G8w++Sr7m8Fa1xpfVRvwG3hN
8RT38/SY28V6E0DPstM5sqplhzPevzfAlF+WtXutciYISbw6XIEdadipZ09DdN5Wnh8g0AUPYzcs
M2MeiHdpNer+RrWqwoztj3zMqMX8z8wkyycb+8hFKUPsn/2Qrd8yaFvC5ObGjx+rzoyAtvNab0cy
JG67ZvKuAQMXZudOnuK7RvPYG2/If3beGs5/o9f8QXD4SxMImA9nEqZHfkp2k37zuXqBoKRKMuen
bff2V23PzsXg9nChQWRcNrkUB8iNza1f1cPm/Aq8iDpRF2vYjlcOwccXlY64vRBjWBtYIXIWcpr3
Rq3Lzq7a5WhsKs1qaHsvrWKn389E724ZRgeMW5x+S1N/Tu53mx37mdWNkoXYLhMk7mnARRZIoa5Q
G4YdziNwJMPfg5t/1+DcxEGBI8iVdCYc679zdExk2OQXXvZVV3ni7TIyUO+kxIe0r8j3+x7qeXyD
Uhe8ebxMM0+c6FjGdxrngckGjPo68fVN1jKxI1l0qex9Vtu22KjVEfe2iM653JYcTpkfF/cVbTHX
WFv/shrL+VKNre66Utrg7KJO7hmhu/9yF/5/A/p/uDb98X9vQH/sJ1X8r//9ayx/fP7Zgf7HX/uX
A92L/0lcJh6qc6aUjd0RBxWtqvrP/3DCf5Icgu+RbVZIJH9yn7v/dNx/0RLY5mb/FlPW/7Wf++E/
iRHFK2azeeC553/uf2Q/t/+qzgQ8jTjZWQ112ep3WWf4zUbN8IX2HtdqypYgC2i5TcseuA0SMDKe
mt7dxQ8RTohaio6FZ7M5uvEEmAwso4Ecbj3HhP4xbCfo8OMwLphIfX9lZY3Tz9z6fjXF99ziCSok
ug/hJ7Xvj/rYVXYjdp49JMT+tWF1gREpp9eaKXU4cDtmOdsSZJ1+DA0qMzdL13lyE1ku6YA0SWi4
DXwuaremdXPsJgtJ7fdEkrN6HSTjGn7YkjlOsiFMys1pqdhtwfkosnU5AUxdmJqyFp5pZuVtrZ5B
wYTRRrh+smy4z0xzailFxouaDOjq0cbrWT+4pRnaL2TL6D7Iu9C+DyZmDlchoUuEWSx91G3ZWm71
vtXgpQ6NHjWzxDXqwZeUOmb3MdFz13y1XEaMsCANGn/r0s61l+e8g+RG92p0tx69BSXSmV1TGdAF
2I0DdrvNnN86MV6OEqF17df3QCWWuZoXZnffXlyc+1Kle1l+NgW7kFscZbOgbjBOkjEeXQFPMEgi
TP4eVFk1fpyHp2TShBaSpxcOs3XZDl4V/0LvVtPBmXojvzkvHKw1OLlKDF1Sz57lbhtcQ01+Vqc6
BuYFjU5B1npoenOocr6SX4vdhJjXO+NY+6x3er420bKfgYTs0OCeuhkBAaSoV4Eo3SrNfPs8nxR9
yQdRNizb8efHRiKX6t671UmXmDcLXkYJuon585JdatzC8sNfHJkxki0W8SLU3Pd3keh2c5OQNiDL
JwYhKCuY21/yoaaA5zrFthC9+Ws4/HR63Csbi7U9nCPDNsv94o8H976o637jh0uO1WNGIzlPqlgp
zZnzpwtGq7sqB9H66uHWnt6FWzfzNYtJKgVDUM72lpEEA+V4Gvwp3uJD7QKApE2CQ3LpO8IA/aoH
TGrMfWapYc+XevYEFvZiw6cIeIy9pGhSGdT8OItD17lJMDa9C/auqsskIJqy2yDdlPZtvdSjfUe6
YZZnsEFDNtftELME5plBYQNJ0VuC7gepgZnKdnCGA/e2rpLenBp3qN3XKIun97pZ3Z3wLdT7Xq2t
d8G0TO95ubJ3/iiX7kDMNC5sGlTW2fjPTdIUY3hlOyUFpm2PWj1Yg2GKhSLKPgYUAtbB9KOqucHf
Sr1K/bW2STL/jH2ZxJc2xuPgQK81lzdiHXr312gTN7l3LGy9VyGNXAUlm7uaKYU3Nep0tlGog7Fk
+4D8zS6VWkXm8NSJ2qMOgFruT3K0d0Rr+guCoG5Zt1qt/t3ShSBwufZYjSlYpzO3A9mIV2wLlX5q
Ej5PXMRnSkACMvUQdZjl9shvUMj7lhjXBHAqvhLQ2Bv00IbtssmqjjUJdD0TCFl719C1W3NQTu8X
DFaIdqLNyWN3x+5f+6bbCZfsOib1NX40fdeTvtFsvQp+UBoMfkO16gXd24Sb4Dvr/fDaCZlxatZo
f/ZuDOq6n8OHtojfTBbgOZZ4qi8JmMGnXxeZtSc0ioXl2gp3MBc1kxLB0ckPwoKjiez+kqV4h8AN
BIYS1Qxh0ZLyfUmWEKGqtcofeTZbrx2ukJPi39zWIV18s3pIrR1CGfG53oXIpvWI4tU+5VVLV9vV
ZzRyJH8Rs6NGqD2dv8fAOLwPJumfq4idho2tHPeXxiFMmiFRYKm1xhECURlhVokxR+ag7GLcyhqT
jPKit6hxQ5wxEyaYciXsaFRt1VwxfYk2ZAgEL37IRtSFyRyRFm2zVCnYifqodBsVW+1m4lQkVrQL
5yyud449Mv3qpLd8szP+rMaQtjmiCnzzO1s88fK77Cz77H/uWsAkbHTH/s8YteC2lH6+jYMu33rI
pDfNKLMPNluNc2x6Ne/01OBvIDesOkWiiu75mJfLsE3qDzlM7G6gLU57HfNLsUBr+yOuhByPIvQv
d4OT0RkOgxuOrzP3fL5FTgjFRaR9/4FtVIJeHRaHOjvSN7mOrQs7c/wnzEbj+8j0eo+hOEQXBAI9
+J7cCRjOBx1ZV2vMNKfwhie7XsTtjICdnVYJDXisVocF3nbWm3kM1mvF4gX/XR0w9rhzamejOEwQ
Oa682Q6eR6f88gWmUWfJjzUuCAciU6BenGHweeptH2f0dKrXGI3AGLNdHT1uppEt6KXvFQJadlSE
7m2CSY33UzP114k5VwHe4LbvZSajKwZD1sMs13oL9Kk/2chzW7e28vek1OMFrDK9Q0SwfjXGtZdN
Iio69cHq/fvF7kV9Oaz9kq7Mf8ONXHS+B7ZSHhsz/crL6pRE5WUnRPaeOe5dNNfy0ResLYGI8F+F
VXa4VIZbJn43oyOmywrLs5VafWv/ympUR8TDa3+UrHILv3ixLNtNwfRtl671L5P/w9557EaSZdn2
Vwo9fjdhWgD9JiZckE4ZlDExBEWYvKbVta9/yyOzuzKiuyq7hg28SQKRFE46zeyes8/e66QIutsw
0DkIDR4VCyJ59rDjs1t7thT725I8rH5j7zj0PgwzydmyhjUjaCXU6bJokEBrTNx90TFIr+z22Bp9
WQUd1j9WN4439WCtl9Q3HoJM57MRmuS6lKn9RAUknK8dG+nSj9VRsHu0qu7uy0pDgmirbov8nAXn
QYIx8rmqai2JelYrYwn0GjYyz+ysbNvITXsGt55NoQb1jYLkXt8QQ18rX5/fSAI7LNlTmTrkxVRH
y+hokWj17y3kNrXjKSc/S477M93xmehs8Sr7jOdz021h7moSHMuQdpdmO6NKjr4ezRrrcIIVPszr
OhUk212tu6pWUYa2A5XB9UfcSmotT7JV3gu3hlAx3hh7z5xxOvu0q3TXUGY+rdWci2PVnh/bk566
Tjjp+TTu3F6p9zUTE97UOW9YXo5NdJ/2bfdur7UBRqOHCgOU4avVzNLe9XRRO1IeA0BKi9XhLUbN
ovDSmO45Ca2sYWtmV+EC7HVLggjN+SGAAYXNsp3sZOnSnWTOdlIJghI73+p9Y8xNGzoC+5PQlzlO
SiGMgFK56gJr4CkaOEu67NbNmNitZS4n9opBUMzXFo8hAuoHpqT6S420/uoRNnlRLD9/WZNsvCfE
3gBBdLduN2vKe/aw7R/muax3SFMfGzPaA6b9KkoLjdGAXssrTPfDzvW26kMuhrmfSks7ZOXiYLyf
MJc2przpZy2LbKeYIgaV+T2Y7Toc0BN3ySLlI8vEN5z/tv7MeOiRdFRFTexp+6bY5k/D7lrwSO4n
++fLPTryEPo2YAgGXFjryvme4mDgCM0xG3edz6a6ofNujTrJsKe76VVPlIRKbk05YbXkqmyGz7yy
CxFy1cNds6zuvudPaF4w+pMR83T5bJlgqZpaqxCxquxtoXQ8ZAr1i4y5Xj4OZLj2FpLqNTKK9XVp
6uphKKS1BrQeK+n9Vbj7cW2pR91aZTfWQmax0ouyASUA6yGsx9KGI6T5NcUY08jQLozvdY47otqo
KoJh1dx4caXRh2XuYuG0SzapGyVI8thAtTy25UapUPfwo31hWEcMjH0R19Ijd9OlfSIuPG8r2jBh
qrcfxsR4lEVW+lyR7Rg1Hpz2gFy7RW/f299tR1VvBlQhTHkj5eFm9V8VkKNokwPhDfxZDkPloW6/
MZnFD1qz19fBrMgQcrO0ODWTNupE3813smLFaEQkCtdhMtxWBnHbWa79XidCFzO5Hu9dUs3Xo6Zz
bQ+1soMUMyAOwySHqmJMZFArghUXjoFyElRaz5Vo9m4NdWAspvKqY7obTsCfQn1d3DLsBZAJzJhM
fC2jqqLEzbbzLNDVrhqubbQKIPz8SgrOUwD9mtaPK3a59ie3fGACwrNKqCxhkaJduAfc7eZ9JzSF
Ia60iouZfeRJNNrW8LhggkUmK1Y9ZEUcm9gnV88Q7LJSX5+nQV31Rt0kgS7KKqOy1rKDymozpnCx
b038GfsutZx3GzeLCfymmW6h0FS4A8ritMotfXMHEqTHFJOtG5dN08cLzkQEe8W0He0Y30nuM9MJ
moKI06Xd2PhkTAZTOx9756soPEq/yukf0nXgVmyoFoPMtbXvFuTbGBtycRQ82p7Tyc7f5rMZGx8d
bJBmqG8YNePKdsgqsu+YaGo/ZuJm2qb0hk0ktRXiifCf0Y7OdeuitFDRENyIZkyirHDtuLCzxqNk
MLXr3Czda7+xlm86hWSsOsd6n5smb0Ji4FoSVEXS31SaMx8xylonFvbVD7Xn16+uRziRCTtKfbC2
Y3vfMkLcoTVVl1jptK9OmQ4xxnvnqLFOrg04dIhatGMX6TJZvnhmv9xpW4WfAZFLjdEK7pR7087j
Cal/32xM/HiE+4/lDPbTFEwdEMOnZ6v0+h1XRPvV1ibtqKykfFe1W5y63PMuxqFZ9kinYG+1GsXO
OW8HsjXrOdP15NgzgPzCer3ik1lDFRJpmS67hstx0sbk3U7JcIz2kF07ci3vdR6MnDg5JjyfFuku
I87IRbYO3xq/9e/yREt2xnpGSIDvsB1tOlUOBr3ax2OKf3vEOl5X3RfPksnXcezkldH2dNnLlJ8y
QnrnZq1kss+VLAz7QNgo4SGCt5j1HZJQBuZ8eemgxJ0KM2XgYDZfho1yJVh1REnfLHJnxzNcEaot
VA6bPckv9BSXOsEMu6eW7asnaxsWE3Y7J7NbM5pxJY0gz3Cp3/mpMTxD2Buc0MGISuk+paUFjybd
+AooPndY4ZuWE7bdyOPXGR01kgnldArsZ4WPfxipl2oGthhDIrdf529d31gv0zosj62+STu0Vts2
4rTTvSd8YERjcMH5x3GyW/8SxlNevG2N6/uHoqO6X3xZmkfLKrt1p9HdDXuK5I9qmF1gg8NyO9cW
Xqm5875rXjHjAqi04RJz8FTc4O1BRPIo8TVmn6rC7JG8jZ0j1IMU4FMKJmQsquyW9FkggF+QmHdu
UTuSfZevzPIWg9DAEV25dEOtTxVb5nqbOQT4dgZCGgtVIyNV+MoKPMoXgpxbHSzM8E71VGssoER2
K/c4tMydnwCyzpvO/nBSrdsnZVMscWFg+Az9US7h4rLhjcmH9ulsCuWj0Yx49V0+MmBSKHc0ptsS
95Lq/dg6y8xt4RnqhJozwglIO/nQcGRWzCxnQUIVfGMwa233yOrrHCfMWCN1+SyVBfuKH2XU7Ysh
m8dgcp0veTKh10+LeNcGmdHxmvT/OL2/gKJhM/q8YolopRuu0tCuRZEXdzg2672xmESO+9q9moS1
foENWuKLMGnBhCxfscr0Q9SmTKX6AdJdQKAY/xFAmVj2WxtztuLh9Tw/jTdbqatuxDNNapknS9gU
eb6zm764d5okY2BcAxHKFNg59v3VFVaqvISxCIBLu9Ih9DBn1aUyKQhW072YtmzT7vvKnxHbGJpW
l0gcqUcAwMiKMF8newooIoT5pW+HJr0VSTvRsXFlkf4LmNZbzqclt6l+m8A52bsS7/LINkr8jTlT
5G5rnqCqOd5hKoH1TIGXlGvyMtqT12tchUQp9oacs8mPWjr2dF8VbmnfDrTh1pGMQjmGBY4lGY2w
QJPLzJjVBrAz51Wz0XZP9tp635diLPyvKzNKshEa8CUVE7dy+hMTQfeWnsEqHkt/ccbAUkWOMY2A
rAciq0m8q4SONrljnXbS7Cr6heW4LTwomWOUvGqeSvujpkvuoo3gJ+MxTmeMmLUs5lB36WnXoGXr
kk/QyUj0OHFdPj6bSE93mSyYYBf6LKaY1x53hKV8PU6neby0WDib7xbJUcMaJXfG+VEaMtlr3E32
1Tx443bZl6Vik1OZmNkBZUi6lxULdaa9uW7IkME2bXpyLzybFx+EJjx2wwgr3SMPqvmY+oMcbxVW
ZxWYXpmpfcEQSOxKcD/yAHZNCCJbrS/3GzUMFm81GM3Bt1YnOVXaWlMo00Bpjw5oJR67dTGZlFwF
c5DSpT+89beV191GMK3h/xlc5YG2dpOA2AmOmLR002OS4T9kSDK3N7bq8NElyilFsJWW9wQ6yfV3
dq2tJ9Ss4mujeURxcl3N0UDRvhMrrCFRVe69PzVuWLTcMRSAGUqs694nzaoAla95mJPgCSfDuE6L
4c5o3Ce0ygWFM23vUZLzYB1YyF5N5zJQtXu3mlwwURv+aYaoeqQ13nhfkZzYcZ29eBtAaQIORphp
6XzAPNi/1vY4HZGDnSc5DNhp6ZahqQhWyRJK13cVqyvCdaw/umR9XD05xnPvvXAREsc+J7uMcUyC
2WEqa/tzE1OIVZg9aj8AIGXwTuCSyni8hlmVPfcbRchctG5QdJiHllH0u9FicUeXMUHM1kEcsC/S
E1tUZTUcMkwDezKFTjx6BE5be+MXlxDFdX+cYsRx/ZYZWhLOVmltkWQMSfXcK/9oD7D7yAtoIL9A
r9HNQ5b2aj3/BrHK2xFp4uYvB10xrs5mU7va+q04sA7+UsxDeihw38SEYtSuMypCHvY3wE9uHUge
+3epl5zjq2l5dBZrOGaqNR7G0mm/s/Ahux5o1kiCtrICOOtxnnUYTby2ma70aepeLQ3ImjYYJOmN
Hm90y8sRqdTop2x8ZsSkrcs079bvHjGHs1uRm93Jy3mftLpzTgOc5m1lmjyP6fOM4SGiC3HfwfO7
b4T5ETB5d1/cgVpkHrL8i1JpHkCona/xgai4Z1YUop7VMZZmhKcZNp8n0n7HVWLttDZ7dhpfFftR
7zQebB0uYmX46b2YnPYwOPmnVdbOMe/UjYm8iN3bfQQ120Z6KXh8d7mGLDrPAdm77xZYwKOeSe+t
sT3geKjkAKs+VGs6iM1WG22b/Tw5UFR0opxRtlDFi7FLLme3b29duX6j1CceWc0IINyMJK7L9Db3
lBc5OuJs5LrTHXXZm+RGDlq8LJj0iltYtGNA4bLs9C2rX1g/1tdxZelj3OZt96Ucc+xYmKeq+61R
d/oEFFCskxZvYmmPckpFxEq+NWgSDZZolethbZZfikziz+58rEuJYIBcZkP7bS61+20077GKPqqy
PDjY/QJrbF6E2zeXhXQOua6lBxZMHUD9La+1vm5X+aQuknXeYoclXuRpW2uf6PV4Oa99cyVrb73Q
bcSfhXr32BmCfqjlZtRzcIj+VqfX+TLu0s7TPzt/pMRzPeMsCHt94HTOdHTN/j3vmWN1SF4XbucS
LFybQ1MxMDHwq+60jhqssPz9zHQtSmfIxbOTwkodnBeeq/Pr1C4XGACTY172c2hOhTPHU2cx6HeL
Actrc6EqQ4DlbSu0RmnWSLK6vWAlm80bNsKAOMcEbUs6K6smTTNhRNW5X5Z9lTj5pYkN6tp0uGxb
Ns8dfMgW0TZXz6QEOGf7RH/EbSEZ+ikZMWeqL0gdU7mckTadXT/2qfOS9lyZmEJgLps1j3RXf5bG
RpSwYr3maBcrj1jMH/PZU5bHdLbPDLPfG4fBeykdWjfLkXvqAxkT67NP7HgVH2QdgOQZTR62gDHD
LWse25I/6Tox9wp1VL2gqwbjwpkLD+2lS5+3sqIeZAP1LnexzW5l0YV55sjXmUFiDNiTlV+z9MK2
YOpGQ1nYd3i3lv2Yi34LTHx+WyhV+kGDSv1hVHqwAnokcGi1XMc82i8WlGAcSTVklKR70vtWD8m/
YhHHwBpyEtUHV89TktmuwIqQ2g6P+2k/57iZvGwcrYhJoVrieslPk3SmC6TCG9z5E/EGQH+qKOxL
/ob1p7UVRM3xQaLT5tmjNU3DaSmq8iFrKECCzaY3CI16eT8rxd/FSIXdDFPzaCgtjyb6K7QURkiR
rDIgnpo58eueKVxXPeyF+og7/ysWPeco/JZdzGKphj4mVqldzX7T7Rzmh5HU17cMqBcAFtGzo53o
Rm5GUymwzxu15TT7hX0FF2S5CRqjqF42ygEg6GXtHQNuiK8idynYEddCLSeMb4Jl+oakQUktyj0N
kH5lmGP1uCWF2pHa53Lt8g9Pgc1CprrTa/9uFKXHgyhZndA6r/wtui2NSIgjaGPXhqeUnV1IS1lT
kXRGpLXeew51JJCMJbDk5E6XUjv153imVcHaM9qWLIYCi1+cY5c2w7TYsnJ+NwtXyMwMFl3IGnZz
DrqzXsmXjI1Dal/17YKlzuARVFTGvGuVUjsASNqhtnBsakTbv2sqx3JTauoyH3Rxw6Pa2SvFuUzt
KiKndrILpAkRde1s3/3JZHD7u23mzzi2n6EitmNTzQDLdlzL0iyd5R4/Jyo6mS7CrJUTlMYMKoNC
WE06Q17l/oVtB6PBn6IbHiA91sCxCJBACXgmw/0lZZUsNjHeRBZg1Gqru8AkZqyXCkaA9hchkTMG
5e/2IEjmOCHOe0qA7Wm2yxaFn3+jxFOgo0kJxSYTVTdu8JEVAWOW5HXG3iQinzd1C1Lbzx701LHn
v8Jj/eyC+PH6ZMmgYxmuDYbPOb8Rf8rILZ3nU3n57CxhlXcVJCizMFNzzAsW9v565wnXb1/wUBTz
FZkO/VbbWoQHq7NZx86xm50w32r+lT5Owx/bfv8ld81DQ5co//38Ne9NixcyzcYfvo+//+sqf0dG
ar6P//Sz9p/N9Tf5Ofz6ST99ZwiGf/x0Z+TiT/+I6zEf1d302av7z4EZ7H+4T86f+T/94N8+f3yX
B9V+/t9/e28mFoLy3dAg6p9MNGdy3D/23jz05L0/vn38Dfrj3x6at29p81+++g8IpKP9ZvlnpwsG
HIxYP9hTv3twhKP/5pua5XLtsWATgxZ/+T8okLr+G14VncD2HyYdrDF/2HB07TcSyyiRqG3kteBK
/isunJ/vMtsGNOk47vkboZqRA/4lD6i5LoZ3ru0wQ2jaz/NAoGZdx7+6xX6+xhGz6PDPLiSDtdts
Dvk1MgkUQhfAnZNQMEF6yM0pW2OkGnz+3tJnr3TXQgQqF50TaQoBNt7mvNQCnWPiRtk4n3eMo/Ew
OkyyENC2xhl2GLgLTP7OmKNQacZ6ak2GhnLuFOkYz1vfENLGC55WnADpKscnerbM3RlkcW3CVoZq
EXH14XWz2/62V3iALgckb5c7UJl3VT4ZXcBssR9D+HagdWxdSBkOWlrYx6QaPUZ7bjffFjCxqqCf
2/V69jrfiX3sg2LPFK3DeptY9UnWKa1RUdfMGJstyRxgrPx6obb423cSiR2cYKwdN9zK+VOORlOc
q7HpicYDDghVFPQhS9TqNFUgI49nB+cRuOt2oZbcxbgtDapJElKYWyU2VQJfuebZYQPqZg3tslEW
E1MmXrNu1Q9y8zbmHuxXuc5MRmoBzuTsrrUE7JRyq5IdhAj6pmS1Ei+0RuD9JExKOYdgiYxrgQf7
rUw9LLVQLbyPP91E/83Z8svF6HAvnAdADjAyHWyV/8vZAipqNFwieyFRcv8wMNcKkKT/Kmf2y94Q
Lsbzyziex9P2vDXk7Ir78wNX1Yk3+tMgKMrq5cjw5X6YdSNqRmu49MyWuiJJkku9AKHMbYt4nxT5
X2TdfvZk/v4jsD3ARkbH8sX87+cfIS3aZPVlK0KX8SVDy9485APzwI1+IJ5yeOf//J399dQ+/8o8
ZPgvtyKTs1/OuBELFAM75mGtXFvqG3uMqnGg7qhd/S/Osx87M/5+nv743aAl+RrclvNb/MOO+6fz
jHYlofCmpFRjnTMUMfLhRajZYSF0Jph0mG2/XAqtW6ydYw+3TappnzhXctRM6qbTupWwWta6mW+6
mR97n2w+MoBlYm0Yl9Eew8RMWb3QqR95XS/rnlkG0d4TV9BPiA7uVeE0/e/bSP6lc/B/dsj9b8Mc
G+dtUf/4pCPA/a3OfzGY8hW/n26wil2e5lzC2BNtHHb/aTA1tN+I3urcZf+FcGx5fIiai+PwP+2n
f5xtlvkbww+HtTJstmR/qO3/K2cbNzW30d8vRReLKmsF2GHtkAGmWnV+YXxWlSeqgrMhzEsi468G
qaiRzp7IPeFF0XVVcmN4mi7v5JZn5DBco3XbKRKrqckHj3LMuQbIYyCsUFwTV3IgIEOJK1grUoFr
t+LGG2z/20rnqUKnIv154264+k9KWzdxGLGHY0yb0j7NHmgXJ3HVSEZxtGyyappTjfah3TeaywCR
GZruHjtGSF+8aXEvS8vxbgG8DNuRBsF6bvpRtNEqW7YUg/CQNwxfOy9iJQHsuaBDeZBv9rjpExMW
s16SU+KWPa7AzNRX7VFTZpVcM25HHrT8yqt3ZkpCKWht5aM8Z9Qtka9l9auVycTZGdU8AyImrOuz
EdqvEoKSI0CoDbt+icjS0cEWgllKUOu1UyIgISHtJG4EsUtT1sZHNa1uSp7L96/Y1yW/tGW+zbu+
G5YTm6Aag/4dMTzgV8gZdm3jPb5/4HkqH5i+inMaRfWF48VAcnprh/0uRxQlQM4mQTPFrRYg2MLK
sPDxEwlyWicw8949pwz6nHZkEuTy0mmyPnPEmSeeKFFKehmfMJ4rXjZ1QF/0zWlzJAGSfnRwMuJc
I4BAZqnYi0TcS+IxKqqsYfiWVFAR/SaVIYZm65ShVz4riEZuBw3bJiR7gabNHJ/OdLwsxEDqg6F7
9ZiZ5XxsW6+6WjuELbaT0sOi9UxvKO0KSw2o0Fma1btGjBtgnawlq4ewSt4wG4B7kCgSiZGuT/al
VqzFVxrntA/dYsU/2koExqhfVg9P0mRohJKo5CDDiCrb28KdhsjcjOGLnJtMi3vk6T1mb0Ib2Bdr
3huu0KtNrDMukA0hOHD9YsInzQxX30GoAVpLDGXJgWulKt54qBuBZo3A7msYjIfenswpJPeIlWRs
xIQ+5TXPPagLRv4ePz2RolbemAOWmXBkkTzqhuvgpcjF+UfFsbDtvIyYet3l9OFGzmO9ZMnG80K2
qIvG1lQPEwnVKsj6xMEwychGHFSOrhQMSZ9++H6WYSPb8OMZyWo06DnZRJiWbSffSQdXXiSTvrir
BXhwbKkw8bqa8X9cUNe4gTcwiOLtnavXBdcLXNyCQFBgiEa/JN9CILpmjd1H0hijOo3YXChEctO5
w96RPlLqW304O0Wyz3Ay4XodE/PlzPdKApx2Yo410RU3VSVwxNqjtL/LDIE1EEiL5LvIdwM8cefl
lLqW+ZBXRXPfT+7E0AbR9ljWPpu67dkangX89vHkdpM6zJC90KfYwXKVy8pmgcnQFaxvkRMOVKsr
5zK0ECJuPIEMuivGsoRVoJZ2ujA6C0uBO4nhA6f18km6fauOmFP89NZuO0ZwdNQqif2Rp9ebqYZh
COXgJq8Niyd4j87QWR5wosf6asry3UvxwOx6nHrYpHLhPo5EaWHRGbULs5sQFUo+iyQfdaapqHHw
Hp6BNM466KvCe++xNd16Cz4Z1nNgHY3h05vNTk5ZUockD8XX1E4s/Kt+1T644wwbV8O/WO1EYmTf
DXetu7iUbfPC5p1xuBi9ecQQZK7JCbzD6u1am7FH2DrJkMWDSjQPpxxSbTAMZueFXrHwN3IoXB9N
xCYfY4qSw87WZ0kxXM7+LiOOQOaVdbhnmEBx27UuKDmTccsdcETZY8eru1umkuAzjZEwMFWsnx54
UUptpYHAPA6ZaajQ5g82RrPpqzzuYIJnkdUl1TcJNhUw/MJTDXGG2R/sFUYoO3dZwDkAi7Dx86fd
cOdssASDGWGgZxmHrfuhVVDkBXpbiYuWtOEachtv78T0vEfAP+PnJr3tqnKNhR7FT/GIFrOF8N8w
LA15w/nZnQXsZwRls/wC7dWbot6w2p4NhPrMxL5s1ZcFrEKxX2wcLvDz2AkWFRqmolBgnrIBYNWJ
hBjIvpUI02b9xF8NXyaQhOSDldi41ip7m1MEGx6loctP+dh0dX85IdkPgVxhdgJ384ps3w4o5+mG
2B170uxrRFJrOio0viZyDDXfb/7ACIXCG+VFYUp8rjS8KvQGkDlhCWCwlXlzDhOvuMqtAWJc5Jkp
MmWtL9tHBQzwInexIgTwMlnnpq9qnHAyyfFOCMdoQ05U96VDdXvVCQCbIUozjA9oW2zu8Tbfep4q
pd8LVobwVBhyLlcXktFhOadDGITaJkgFo0mdXSYcLNqso7Ly8MyU/0YMp9eDwVpqZsC1dG5r5XLE
oBlaw0mlVcsm5dpSt6Lkxwl7tt9NUYO34gnahXG38T/EjjMLhVuZuf7IwQSdwp4ng1Otp8/Ls9wk
BtiXRCtqOUyEIzhv4UOlBC0jnY1ufCLk4hewMpOMW8cS174kkhEs0uOqkV27KIwdjvcdEGqzBKBI
NnIY28QMzxbD9M73SKpYo49/JZqQ37aTRhi6WlqD+wtJ+gKzS8ZYAW9eQiLMzr/42wis1G6G3ost
SgTi3Vs9XCZMQk2wj34LLlJV3G8THrG3zV6La5KQsLmspsOBPVr8FaO2qEeEWKtRF7LU5z3LaNhS
hjm7swA9K4fjNjHwwHuF0cMESJPyRTeTNY8E6d5TNSmOr4SsWx7KUfDAVrCsn4mRbgyp8sF8bEqW
0e1B1G82xgexTTsYp2ClezVkFryd8x4psjmYyZnfw7ybLBqMQ1O3rgwdbpohSrLFfsAtT9CPzctU
gmuR+beFb+ZzTNmIKwKPdbrGiIwYMu1eQH1ZHErfIMEq/zaJtdapIBLv24D14Ou4Tnp3UdouNE1m
hUAX2XEl7iu9ASiceZkDu2xE5NjpUBm8wOjm6S7LRJ9ebJ0U7lFakzOf+s0730oKHF/LYVCcdAad
K25f4Mlh4/UKlqua9ftFKfOeZRnlVzyH0OiMZij2NkbIYgcwDb8la7G4WuVa1CrEQgZpb2fo9qox
GCwXwZ4KwuSXnVR5t2sZh2av2KFJW2M1SDH/6FOVEAMaRpadXnKXTvXTPANCiYuiIqwR2KgU25PW
Q/N9W7VxK68aXKzdw4rx3Oa8h/T9sc6kOWJi4435OjVyNF7/1Ln8pbxAN2DhO+S9t+lWYNT8KrQm
hcEukaJPI8mHr6weyo8PB+/9n7/KL/LCj5cBRI07gNYKyMOvKwKRi+uBao/EtUXElsKhWr9goeDx
SM0IZa5is+UJdmbBEAeo5o3WLx2mxrx/+PGD/P+e9d/Oi6n/ccuKKJd+63/uWc9f8UfL6v2GBGLR
sp7lfpoopJDf9VjD+M200WLRnhhssGeHj/whx1rWb1zrNolIOh4NHQXl6j9aVv03FmUj8JJj9Ghd
9X+pZfV+iE8/tayslWTL41mm4cU06xdxylryZJkYf9FmpsXNDxKkjYNsC72+0bC4ZeuMbjV6gmas
4VBg1yEHfGlOUo9ybSieHVxIejy3dnmNySsZQmWBEYvyTeoJ4KRxeyGLQp7NRtGnPihnYwg9/rcb
lqsNnALAZe8fW27n+w0EgU+bklLKJF5rkGfKdDi3wgaqp58fdgEcHEUXCPBBhSQt9Y+OhN63Qtrr
U8HGhdOY4N4J5xTtN+jb1tWOrl2BiCmTT1zWYHnKFHyPC+pqB8P6eZZyx76LGwM7eWaPL4Lh/Lp4
V8LOTgQpA18OEZTmXQK1ziZzYfC4TQwZZ+16SGrAE4N+4PPyqCzMOWYNpXbsvHQLBfiy8Xb1NfPN
Np56IhRzoGUGoLY+qn2Gvli9PNDLA5t7u9G9ZsYfwbK8bPGTEnW5w9cBqbFg2SZQjGByF8x10CBq
8qLruQphW9LQ0Ifzn7hLXdiemactc2AqvgRfSoKPoaW2cCfzhf54p2p5JIbZYuzvSLl522HNLfYY
Oio0Ol18Ktx+VC3yKU8hFMAkyp3mLe00FwV8wW7JMreW09Gp5LHV4ZWUDxZW/pwaoopkdjds2m6s
KjA9853FlkXe3pfeeYKlTFb7FfmWmEJzoW1EKs0lLEfninQSb9JKPq3J2emzpC9el/Q7UFmsN0m1
LxlY3Uw9zgZOgTxjwymoinxqcSRmBSv1wGKVpc/kcWIb5ohzvIxzu73Q2PqBFcFgXFscpbJurcSP
Ex10koU7eTp3kODscufe0apLd9HDImfdtutPvHNM3KWguG8wSLpEG4aLwdZjaq/dVjxpVbXTMSas
0uW3Nh4hDl0Oo7VP/cq8H8VXp3GvGrYh78vuvfeWG0RnonJI2fzVcneAOt/HeDbvi7X+PtHNbevw
ZNFt0u1DYcKe5QpWZVvtTc3qkqEpuXEA8hTOkZWJbqwM81it1wztA9zy95jYaO5YV5Dck24DTFWn
p8Wtbn0YB4+4WjpiKFmIhnBwyvlgS6b6rtbGhiYunCTvXvvuakKgIRGQkP4p+yfBpxkCi6pKGGjQ
ZayVOoE4eKjkrEXYWW/SfN4bmxMoQUEP0OswW1oLfq4bLCSTLcXrXUcDpCg9zy8h4ITL1A1xArM6
mJs6wsl0tLP6oOfzlYGzX/dWj9m/R6Kr42bNr8pEP2htdZF56GXL6Ny67YobGrgDSljg4AoLAK/i
tiensZTXgKCOxiwOxPy+A6KKPLnsZq4QQ8ijttRjWPXXUKc6Rhyjf2tCIsRAcJrlxcqOU6B6RjSr
7EvJmpUg9dq7XC2XzCYWmpBFOwgYwmlffeJeD6HphgbVP67dyIfXE6SifFVaj4YD86qwVMViPK0O
Bmbqk0oOmck7WvWh3sqg6XEilu0em2OA1yFik+QNgOCQ9GhkNPyRKmJ6OahphAeBtoPp54yLJS2R
J8YjHJswKXtMLPzqXnrh6vJQ2DhNRCdx6es4W/r6dpXptcLkQ8N30qY1XoUf1Z1BIsk/ZjoDJ8s6
GD6+/ZJJ/wKjWKY8GCjZuXG/EyaJBAhNxxsP+sijfZtCtEmit7Do2Q1KuZy9KFK/VqJujKG7cOo+
9Km8e1279LAHN6gjEN+PKeqNBrL40A+jzFlc6UFSUVFdaXFpzlNgav+PvfPYkVxJs/S7zHpYoDKK
xWzcSdehRUbGhgiV1DTSjPrp5/PsKvR0Y3rRywFmUUDh5s2bke6kifOf8x1A5wRMP4G2obBQCbxB
zudirG5gWvKc5ycKGW5MjqeOCgEFlz8Kd9uv1lHM/ZN0Z2sdhdq5JGbx7ppzVOfZsRZi27nrk5n2
N5mbEkwjdq1S7qnTaRklj1PT4Q0TuAlBNi3qwaycP2sgd2IRdcS2Nh+4LtxpTX+HDuJAzL/8st9R
ZzYy35su/uAdHbOPcMVoIlP+lm+AyR88xsTwTzj9yUd2l+tyRMIpEmVnH2f3x0hCEGRQ/xz/e9bc
2uB4+zD0zHnEZHH1gYFG94E209pgrMafOYFwMp/c1T8MQYGVnoAGogZAab52Z76dzGw32nUJnnh5
twH0FyutCIAI76cZH7w7TLFcH/P2jXvW/OVn88GVT4ESuynMz4AzcDQbBJCSmslbiD05OPmzxKqM
SWuhHnTqWPb8fsKUl8hEfvez179lU9/Sa+sPzYE+npQG4MkJHxiW0JDZSxJWW8bI6luFjnoFq1X9
MtueIGwyCnE/j9w7NyuR/neZ1fqXWmrxuTT80RtG/UseNYVuLtCUqH8FBcbbWJuduEsgWr22k4IL
U00L5GxNmuGFbjmEnLr2K7j4VaY/Q+UbTw62g4q8gGVeHGw5If4kZcs469Iw31VekWHEgnQLVKrH
3I7vp/zRrj9pHDKzuujJTUzkrIEPgSgaq0vV8oZfZOXWP75lT19Y2szsNsSDb7zLpcvsbdj0474z
6VGIS99oh31GK1BHXg+j88HvUgvrE3hLN+J/iTrPenHeeo+71PWExJCtSyDHLjPTMsgTJfkq0rq1
vFT1UOTH0mw8fZS9XwY3BN8E3vm1tB4YBA+cgrhKyi3Z0sAle8MFcrNQRwDZ2KBO/YLClXv7ae5r
vbFYbBdsr6GZ3K4aa09U/50YzH+nB8bfSYLuJx3itR6x0/SKYoptQDUML3vZ0rOQrQmpR4hHJhai
YV7qZ767HH0C7Boe2dWWp1JPGGydMKmCy1gUyLWzVWOVHXE8TbfTnNEPEVo0fgCx7nsSEqMukjto
68p7AzEFKxRiIRNewQ4+EiGkExw7qtXL+1KslNvUFB2bNy311Kwi1KnIDRHh5q0r5Nyj/nWahICP
aTCmcEUjgP29wK25HOoIaAYXfm1KzjhUPTNyB0xMRhhetFgPRoJTMx7DISm2lhyvFnrCqGbE+2NO
u2llME6BvVffIf4B8+LLh/3t0z+GbZ32NSxsg0Npsw9s+K4NB+cFoczogD1x+doBRPfYayf+U5um
RISIISbwxngB3C5szjkHAYbAfrfv/u0iW4sSpkgO120TLPPgRbjNgXn7MmnueWbX9pRYxmLukCYl
mqMimNh0EBtjL9B9e0bLL365y9JOdBqnjjqI1Va/QlWNl6SbxhXhDAxgnVaoIZxAKStmZDBau4WM
Lm6yuR/PLc64YptwcmcxMfscMp+qO4FlDsfP1ihXJCQG7jTdYlNz31WDFz8u0pHWV9Mk7B/hWCX+
XIzeeZjJMW8mGFWXiReziIAUJgPALbpmKIslnoDfckYiSG2U4I0zGGj2Im8ztnKOvfwTPJ2E/Wa/
n6GeTTadHZkK2shdnVFudOjo92XwCZ2HbTJhss2BzyGtJqUfsflYAOEB4lr4wXNAKjw68npg8IhM
+hSYqDitVvld6278HJwZfls3DKBbHTINlzwc2h+8lU7D7+ZpoSEYMjZl4h3d7fYTOCU3tmqEkchk
ZPVUCodvKauq+jBUdKlGyuGcRHf79MsFW49kgkV0tXQhI11M9qdoJa0jEAjgI7aTlZ9GImdngqUa
NlNDedMe8kqe75EwjIeFZEa+G1OZ/hb+a8oTAofSHb4pARkFKax8eChHBbHYTitOVYGXhl+MFvBL
eqCh7miHRJnOhsl+LVicr7k4n93ZACpG6YHTeE/oo86XI3ssp/aE/z5qzKn9CpoAd2RCMsoBKyiq
klwaJfUb3wrMY9bNGtMoXpa3xQR7DrtgYr2l/cnDqxU4f0gRO9+un/o9SePZebcnRxRxDxMbkXHx
RnfjlohYm6vJpIajElh/UtqOwH61o73sQiGuaXHcNaQ9wh6VKBCQ5TmTSv9Rkh23rtUU+mvWzeCB
OCBouMXXT2CokCZfEvRktiQz5J6EBk5BBjisTe9X1aOjOsz7qoIXuJEdts9t5q/QROlVYePtlqIc
tnY9ySrSzdyxJa+WexqZAl2hDeis2y4ocUW2Pgwa74ptiSZHdg84DQzGO/iA3jtPhd+W0UrehcJv
0TKXQNGXkDJlwiQ0jehc4FoeK9NtHrg/Dx8G0zUmMbzIRAjnHtWWW2DmxxQvyaMEUjlu1sR20mgu
URxZI0XKIKUesQJpR69uvIIKoJSmsTJ4RUvY3LXSo+1Ne47hbata5VfaP03x2/+v6/TL8ft//Q/b
B832Xws7Tz/q8z/KOn9/wz91HQfWlWf7wbVA4eorwDH3T9ZV8A8mcmEQmvyaB2H632Ud+plRWUgK
8wsmLhFUon/JOjayjkUkBBqWFeIh8P47TgR8D//R2+TbV/y4A1zI9a9uQNPib/p/mo5y7D0hfATu
7KoYT3lWUvJYScEelsoPR1oDJzwW36UAaANa7h1+r7HN7F7dEfdKLvRiuJ9J167bkAaqY5Ut2a+s
WNedoDrh0hdFTt8sVsM3bEt6j3rTZGeyR819aPfVZULq+TOl1F0ZVS6O6PXGLTxK9Qhxt7u1ODmg
kU/DPctCfzN7Q/uqVyPdNlNWxJMYBLhW+DQkJzSTZNt4KfrOjdreZDe1FmCUU644ZBLqegjE4j65
qkVpN8riU7LywN7Pp6OD6/owt0xgpmVaz3PviQNmdPsC8nCNpV7rnfCyEjDpdIPX9T61iZDNPnI4
LNrVtp4S02GCRz80R66ZjFLhJB/hFUdiSiueE9Lubs41e23tb3gD/OwpjtqKcoPKP6mazZ58/Y6K
HzY47NG2U9156cu0yEdDVOqQpWK658ZY72AcAQwzr7tIo0ZINPTr8NMzYQsmshr5dbuxVqLmEHaZ
iS/T8mlddyN3qLsjQeJnuoSm3yVplG2dusZ+slLuLA78XFfsV0s1D0kt7ZtVBu3L1JhL7HuDd/Cl
MT7TcUM02wOIsYGMOp2ybvK2famH1/7vVknv3sxZpgvvwgFOblfHVkGaGiKAT5lI7Wxhj9LeQOnR
FzTBbF/TDfbgOG24aarU2LfXRGfbunfCSMB/yf7e10hso3EdAjlbGKMCKcs9NjVrnttFGAOH226Y
gVixyyy0P6Xl8Ok7+SN5qjyey/LGTOz2FCyFuQVJlF3jqH8h+4Cb53NnMDjk/Fy1dJjYHGtTEsPw
C0ZUpCBjEU2H7GJ0mild37X8ENpSQ2Q3HrnjMjgGnT+8DiTWznS3Teck4NPZpGCxtFeTtAAZtTNH
LBBpwZQyB77VfdsdNXIDlBRkmXQ++t0pwcWOheGKsJmlsVfeFKHW8PFmCbU8QxbPzVhCj6AhJg+D
IvJ0sA8KMN1tagRfFiDaHWt8coUA+EHEsXq4X9guXS/de8Sztot/7eJixiKWatwyF9xYtLea7rgD
QbdxemgdBJk3AzHwA0a47mSP4Y9S1pEmmQEnR3+2yKuAOVvwYfT+fINls40VHp8RdTUmQHUeYd1H
6yB44ZwMaJxbwkDJrdNYUdY4G5xKlaW3eH7gNLWOc6tle6vHwH2YjQqsgN99aUO94DeQd1YgHhrb
zLdVT/3MArOEz9xdY983PmZwyRfyXcUjQyQm+YtDBtzlruOSP6Q2DsOU7y1ona6k67V1aT/poUcp
rl574FT+ZhRIX30C2ImGW2ak2W8QTuZ+rKzplZCXuxtkNzwNtrhBvOazygwQzcR7NMj7xvlD+ueo
GDfeMEFzX2kCs6O2uus14ZBgIcVOBzcOoGn6ahYCj0ihzquY6aQbVJCfw87YOYCcSA0ab5T2mLtG
EeEwVfacrCrCIiyvDPqDb/E2RVyg/Eue0yHiXkPNhVRfFeUgohHDPfagTRa6N4ZjHRnDvkof4Q8R
lmeyb5+SLP9mnvvhDx044grKT45DwasQOWuJ2lTlxUm0PeYBUFJHoyrH1w7T8A09rQb3RaPZ2BS2
76617l/OGKoLuVuiXiD2/lzJqFHjVOgHdPSdcaXq/VDikuM+QNqxgIywbVHuT31rVTtdzMRDsor3
iXkul6pm3aurJSmbEEjnLGQ1DJFBMAhPh7wClz/pMou9Ggz65F6lnrHZpYzBotS1KSfFFHIORyN7
ZFhtv+dgtMvIz3rrdoSCeqdBBbhp+ZDYMJviquJen7qYDUrCrmFABKuxvOzb48pxsMaweEtFvtz6
SqufsKzFz8zXdipXhoQ0yHLFneZP0CzBx9Jii1YiOfMXWf2oAtqddukxYCuKx05YRxWk1VPt5989
tKqIYTG+KvrlX2W/jo+gnqpXvdRcr7z1mCnaONLUbh6Ma0nCdilCWyPOeG/GjGLfhDWY6/kdT8NL
UrsyQjswyOhkye3YlV9TRg5T51cvieFzpQINlPFud/ZHm+Uau4Bha+Ld15FsYyUZ4GwHbv5cVj7h
V1BQj83qwQXQE2itvV4M9xjAh/lN+1Fz4fhRkjRtG//ZJb3M4btph98+JJ9DuAoumMYwHsOwlBdb
SiPSbkFS385rYno43dSF8jjiecgJ9kvbsEmBUGUZQKfkAmUGU7BJuCQdrLJrX20clc+ki/p2WzKp
TzEbNV546GVifHRDPjyOtq2eDErPH23ue08cRbgkTQ2nVW/AJFNzN0ksuuPo/GXoHor5zhP0+4yd
Hk4w6bGQQXt/ka71KjvKsNnyIG8hD5zyVc0ffB4ZG7DXSeYX1w7CJQOYxb+Eje46gfeXOb32tVEC
ZNJUzvBJOfclmCMrxPCrm/HRHkTc0fjBKIloGY69p6LAMlWYt50iA36NWztMuwYYzzu6zl6A2iR/
cjV5u8UxDppixEp8B0ETGSZwHnck3b9+mvZuxAwZZVlOiWIZIp7mlUwuQUlQbSymo2uNH8FozDUc
bjgmdm60n9fj4tmRQ3jP5L9HHF6ZpAUZHqdkkB8dV5BoSYcrbS65ER30LWZa6C/sXyHaFD4b8UKG
fYo4RjiIqizHjJHSXXPlTtjOGlumrx+AtHgvIAk4u6X93D0VUFeBRrjhfZY2+iNXDBVAiqMFUikT
D8AONzVAqWNG2TuPIKe/tG+JT4eT9+P5+pOyq/WlAvLDh0OpcGsO7jfqahZz9sKOESggWopDmu4s
8DJr9SRoMtvl3DYjNSNcwVDZ+5n16RfmK745DEJQkG5lqNxDWuA3IxM7/4YbcjCXbm/zXtJ/eIFU
uLcTaqzzkMjaarvma853TOXpYqdnNqHmZywWTikrjp6VjiZYc/kEK7kq0u9Olx++Eag7u7ZgKM/i
4jhl8yhaHzSEa2f3hGDoP1XjeKbCWr6gbDt309Drg1ctTDg83KLtNLv7ruqLrxHvXDxqks9r6Tgv
019/C4at4A9+W4dXVXTe3m45zkpYXMLlgm7Rl+GNd0t6MstBRk29FyQy2PW8A0ZY0qNGVt2nUmUn
WpDVYebmuAl1kd6R5Mdew1S1jX17MCIrTfB8sMMeGzt/GNYF84mThbfTCu+oExIdOR8t+UJKBgVR
1lfnjsiWkHqgv44eVzK/wIcpmEYYlN/QJukYfexbyVNI0XWwdlhpZo+3ol87ak8wXG08J0iORTVa
f0oGV4e2zs5+7vQnlebOGcwbj+fizbBXl/pIq8twXAff/kV2mMZeDsIM+sD+VIg/HlmbGjEM71PO
ZdinWHjL3Uhvxms/SzrosuB4Dz46tvPEOil37ikFW10n2fijz6CkcCFapbT16c3f5zyXS/sOn9WI
W9Hv07yRb1NfITqtSz7Biys4FJvoXMw6uD5v+ZStyNZNcsYlljRMhRXQKc6fTqzmRk+gLcG9UAkW
Gs8h0dr1aBBcug45GuKwSD+HVnf9tKn0zFW8XYdfTN0aRANcLFvXUzCo/HwwnwniMGvC0DVOm7Wo
HCuqkFf44EyIM+QhuPszwE1ax39eALKgwuGke5wLp94bQeLv0maVBJTA/W0Wz3D45mt7O6K8bFt8
MTRPyHJ5JkSotzi7sb+ObborUg5yusenuVZ1fpcYHT0WqVAfNqwnXOgQw/7Yhl4/SgkmoE89gG6y
ex61VOlmCtEwVsoPfKI4mHYKy6YwpXNujQyVcfEutWBPckpV37q4b09F01bPNtcAFiYudWwg7rZ2
+AHoCnff+XSGI9YlL8rA2G6lNibEUl9cEj38bh002ipAX9yGEIEOuCJXSu0TlrzG9Jo7ulrsAybb
a4AjDdEnEfMlmKUToyr/1EEk3OOQxIenpHGejCAl6UvTy6AD85yw88UYcp1jU2QdczPXiOmBbJh9
+UP9ppdWHIs2IP0baABmnrVE2K6WA/+IDdXEOODukbqtX+g4axlxYX00u/Cz5vnF5orHZsS81VN3
GGO8qbY4/JDJ4Aj5mwyeI8u6u9xlAT4/wLrGBjyHcR4JoOunNXMeJ+WeAuLZce9Z91wY3ofw25lT
IlZ6Pw5TeMxpcN6XgPlzc8Ktv0AVcqbwFGaOj0XRzY88H+BhCae88YP+TiDvbote/jIm1PqyK/oP
r3R/piI7jw11JWsFZL1ed+Qq8IUTOy+orEQJy/44gjeCyDMJ5MHmwhCOIvYLDLRB619md6Bv0rDj
crgWHtXJzZqV47achvpWUYnIClQFh3WhliLiXixu/J61CphgBIfJfGltUmT6atnwOC1GV4pJdLXn
zQ0VtganXk2b4cUdmn2Op/9M9mzrqBK2YCOe1FobOHDluu8s8ZtGvOCNhbA80B323jAuoXJZFJnL
9N4yXumXIo1mS7Hnqwd/b2sB+al8ZsQCvxNQEMeLsOeuwIV+Y3NCepTUSoMbSTElbyYLIJ9saYyO
O8i629SUCYUeULr5jfRAh/NTXqxfS5D2EWkiCLggW6JibJP7zhfcdzr/FesA4AxfAERzcbV/FqNl
boXVw9Hg1YkdiiTTsGg3EBCMW98fw0ebUX2+VWByOi5GwdDf5GVd3QlUmzNmVm/X0cy38/prcasK
cCh0RDEcbkeOXm6SxaflQ3DA7PrbsAu/4I6DRVyacVNXmhGwfXZyEuOl14HPCbqXQRhPyqBq2+4E
QigRxL73oJV5Kc+r4OvowhAZdvTGQ0e7O39DNiQY3Il1FUXFstLVU72D5Ru3PqCYQz9yAeXyQjtz
rTk557c2LsHjzH3Zp6ens4N8jwECYCzZ8i3iis3ooN4DXY9asXDgMS0qQHr+9FFbH3kPyNBc7PdC
dMEVHrClTltF9NYmW5IgTcy353Aipi0lGImcBwGVJrJasQA2T53VHbuWh8wgWMI8QrAIu1a7s1L3
wn67SYzkqbQ/Dfoh964plp2mv/FzTlGJkLlO1ei/+3o89xzXO3Al+0mxGcvSemKv0HekMdtTDdUc
q63NHWty8Zja69FPmoPtMa8SbrIbVX/fNZTCwgqup3AByDTiY588sJsWC07aNMcMvW8LgWjc87iJ
B+W5OYP9BAV8apeIFppfE906d7psTGp3grfQZVVpJKh46k5ob4QwyXn80CZYC5Y1ZQRX65cJK6Wj
ious1XfLIC82IfjhZ9DJfpnz9dTo7o1+S/WAvf65T5gGCJrTdqww/Z5o/3hboRdsV2EcBjq2jlzR
FXqzXCLKNtJt5eI2lgVsJxNXaDzU9kMIupC11LA+ub59EnbE/zTVNt4twi/0HUclTT2b9ApW4xgd
1yUTgzTN4NOO5kyqk4F9NofdFriF3IypecQ0IuGimvnZrtO7srUYLabMnFSN+JfnaVS4HuPAqqa3
wile6I69NXVqHgI1uLx5SDzhCPAMnYC5y1hnX7kJVYJOzV58pE4e4qxtnlp7/ugdr9vUtDdR+Q31
I00BueYt8RWLfCv4EnXsvJkOMPIOKBTGo+11p5Reuy0JrHIrnfSQVih60IXyqMDCrpa5O3gSEm4q
zN+wJ7w7tw5uTA7W4bhEBTCbbWmW56lpfg3KKg6GZ+akDxV1tEHNYwO5ihXllmpsYV6fk+bgzDzl
hKHC/dIHDxw8zNgbQtoIyL3Ulg+TswtP8wKjfJRcMAdeUEZLw5+MQ9lPsGRfTi4pyCsXfB5poIhG
tOsG/tNy13XOgdgTt1MG5PtugNOQhf2jwErvrQN+vUT0j9ecGs7RN8cuuuNqEzyGyZ3xo10Y/DxA
eNgrpgx/oIxtMPnty3b9DZvC44zJBWOtXRDlCBb49XK1Z9gMiMxO30PK57bMXbaOXV3aMcOfEKQb
SvuupUKF9UZI4NhBI8JXJsCIjuODnIuz3Wv4iZhjmFAP23529ilmd6A04GH9pnl2qUbeM1A8Q30N
2DgWylEW56MrvRMB7IuVvPsjzxUcq5+qZtplXJ9A4H5G0LexpVo86EIAwBGD50eKaPF5zbwHzMBn
sPnMwgh3x2sNsaVf1xh2LFstTSZcOZvYTna5Vz/nuGusEueKrLj3VVXRtpu5h5i+oWXWefEyJmOe
RTp0gazQZcLZGRnUtGGQxiXQ72Y3vhlYHMO0cCKwbt+w/OFuaMbjJFwwaq0FBpWpDbMNtv5P9llG
VhBeId2pA/aB3/Pqt1HWz02kuh/l2rHlzbeI0Pgaq69Bz29UZzPh9wj+eXXmHPAgFzc5RpaL1dni
mYllemu4oPnI+RlD8QH31zmE480Ab+7QtelXKesV1CYYsWmh8WEAXrRD/+bYgovEHy9Wbp6ZxnXc
opftUuI4AxFxSwPPTTYscZiVK59eyzY92evOFp75O2fWEIDQjIc20Qdnqbez8aNlrHn+u/keHkc8
WWpvl3+W9XUwQWHYUc7eCPWmiWqn/CGVvwug6e9aoGn33opvjg56vfH6ekTCyn7pojKOqeGtPI+E
mCzrmcDkumkco/rOBhs/BHGJk88Q+gE504kKo6dd0FSU7LRGc+I4mlwm3iz4pE9+kdz2hjcBLepy
Qi5pu231/DKRg+tFds7SlLV/MIwomGlMYGTwZrsMhddC48Yx4G2XRXXDxz/v8OkdksHlB5VZ86zC
mZWq9Ya3wXiDXbazKfVRle/h9SHyTuNgES2upZ5ACSCmBfYptdYjacKMSr7iC+IgTOb0bOIiw0Dx
3STyFg96suN69B0yh7FlhymvMs+GhPgXpnxiaxHXBFAcQAFGZZcbiiopC8rWk7eKAFpm5ewA6e+p
mrDO2SyGWFqt+2vhoLTpAhyl7nSFP2aaOepqrjfEQ4LDnOh2x3Wq4qDdAogbC+OYMzGAEl01qLde
z9YduD/YASC74oab5y/H58dhBj3TxAB22KDPYJ2ellQcvJyHkLlttR/y8mgVedyz44qUC6z/mzqL
DdvRzh8ACqUU594AM0532BnikSxZn0PEXFBUkMVtzr8878P94JPmDIsnLHorbsW0ftd9fqZbCO1r
ehx6+kmdZGJXVvql4dSUL5yblerobobye5pHxhYNEFdzzP2v+Wof8zhKLKY29hAYiBt47FSIYOpM
ZCNOJ0wB+D9Lrou8CGHnnimIw/BMgFxS2uxf6aZl14AiUqJhGO6tNhbmYfSldZX/2pt5VepcmoRt
nJUgiRxR56ic0TcIpH9ki+nOSDoWXouTX7xqS9/1o0nZaHZlWLhskw43rsMSkIPhsPZM9s454Prq
cDLCa9q0Fuce1womgl0TXlklwxvsEASLBqK2OyqfMfGmBZHTzir8Fx8o6nYawhAApmiOo19Q07d2
HhDmGkvYDXZaFib2IMJ0XR/sYY+bsdWVC15Ci3gK2vsnaXvJ6Y54ydaUNWx0sG4UXUjzw5XDxag9
7N1NfsTSl/2yRY8dM2SZH+eOfgG3K45ga6krBYQP22986tmXf/hyu3ikM4xoFH3Cm7oszF9Gpc3v
jLMN7jMMYj+ywzgUDihiGIzaLZWP5ZfQrnkBs2fi4V+9vdf005v05/m1RHveVpI4YF9erace4n6X
bwVyaO78vqY7bpCExJ7mxeZpYCG8S8L8pV775DKXYfOQcbv5HE3dKVwK4bWLh8D0MjjZa19AjtuU
lJ/cNiQeiSX35c7CDrgtLJHfLNPQvg1AK4GF0DGKOqU51VZ9hCnFvmlmmG/12nyknbp3c+YHmYmW
pLGfHzNd+Lc8EGR0QuYJfGGmfOLY15J5q8Vvm/KNkSN9Or3OYVGcBoIn6EyJe7e0A+02ZTiZJ3pR
3DMYw/UJulV+8Sryalnd9BQyz3Z654NJAYiZentYHMEGslzwa3JnjpipqiNZXR3XibfEkzLX3Uh9
8sbCOrvLJ2CIaW09gueSR9tu9Vtji+USClOeZQ5aWdH7d4U3NqnloSMqyFxJ3XxPPkK2C9IMPpt+
6Q3LZLkx0vV7yDHyGLmV7JFKnbPE4K9L48Of+4Sbkdcf7NocHjQWsiig4zgqmrzazyUpF0+H6qwT
TfncvxX3TteXp8PvWJF31hikJGe8zk7uc4IPB9O23DNkYp/wl2g4IfjVV8sHcFobRq9IDD3tOcAt
I6xh1aPihh//T5cXWdUB6u1aEGasae6BiqcFuuaaxk4K6LUy0owlxlX3/307xv9z0AdACf+1z4Jj
Uj7+J6MFv+GfQCPh/8MlQIjNAlPF3zDMv4wWhhf+w4Oy4PtwP9wrT+vfrRYGv+QFtAsL2A7i2hTP
f/GfXguD5E0QBja0I7Ivtnn9ff9CO/0z1gUVCvxU+iP/LzEv2/lPIRoEDAER2HFcD+nP5///J7MF
+6TC+uSb8YjencYJwKDaw8OvhvGmSXN7ejZshpYnv5oMmPGZpA1Kgd1aPsXSu59p2ib+e2/1Bcpd
aBj91vG8hciy56Yc/9tlJeBO7L157Fl78x31fSXLN6QEFLx5nSmVkuvSWHcdehp61twythbKIadI
BaEbtGhyfjY9N1YrbqaCwr0DQVohnXjEd0l97Np32PX7kXfktZIdhSQu3Rz1zuU6/Geq2/69SJXt
72i1r9gucXw2U1lErIe3tL/Mz2qocatn0o/zQt4ZYOZITYP3Y2d99Tj2fhGQFJEeFWPNdPnE+e+c
19k4waZPcGZxX844Y1NTxoAOaCZwzdpy97SFnJEK2nN5tar6KX4Ky2uT4zKGZ8HZ4g7pPkVb9B10
CfdB0wsblartImxqzLKrnobs0kG1pVclkn6GEYJbeVCoWzHM2bGnh/VpGFu42XRkH03bs7fWIvod
sthPAyEwsjr/LuXWxiWFEHQg/+DKfHBEuZI9hTyB3vxCcdewn8Z03flLIR+syv5k5WWrDys3gt7R
vbR1rmIgxAgZhFGNNHhvZhKdPJdy75nrF+4Q4850Bs79ecEJSlHrVl7VduCQ41MZDm8LL8Fj2/JX
VQHog6pJk5fSXsr3nCfgkLdeGxtMJpBIAwZ3dDsTofGnYX7OrTkzv5kIlK82ghO3iIlz1FMH3+ro
oehRTzGOvfNNaibgKsQ4kJmiU4vJviUY44a7Nhd9vy+4vV5ae3WDOKzSLjtlQ+A/GQB6LTRiSj4w
fVouGewpckYrWIabAKGMDMfSh4GMA201IvjTYtRfFiAEgw7texz7Bokzsh4UbJ20Em2D4dMf8ciK
2sliN4XgnJqtXM6BNC26hiACPE2tsD/81Q+2Rk9zNz687sEK3PBhnLSi+kf4nDW9lVtzD7Hbo0X7
jceWu6kxBBvpeIJaNLPuKRIhAwP3sf3DXJXq07TBIeiRSThNTbrc4hvxNUd59BZDv+ocLgbeCWhi
5djYSBpTfmvNzj3BKifqPKfeXh0GORqpl+EBTwqe4oA9fjzXrBfBiZoonIR73RnzetCLDxApndGs
LRiLQcjF202Es4VIdr062VyimZDpi24p3ThoggJUrTUzwbcNan/4GWZdcqjE2A74ZBP4RoDEksNA
J+CG7e4lU1K8G5PkWk5sXW6uEIbdMrTZvSu9Zc8c2IpDDmo7GTTmzu1Uj+jP/YaYsLexa4CAmczf
1hb8bdI33dGahEGNKkOlEjQGPTF5+YAiup40igflCKlLld4dLKn8rJKWmFiqeGEFBsbAVNOOJmf1
JuvFONMw5UST7IObYJ2Kj5QhzaaceezTZeXDgA+zccX1XwGiu5kmt9pjwWS6ra2MkwuslXOgRsR5
qbDMcH84UqllbotB4NDB739h4B/cysZ1IknV9MEEfXmessk4B1QaveTChBSS/kUzqCpe1gJwAiNQ
k/dk8/ePLOlbe3IXohsmtmB+qvA1VaxYG8IRuRfxdfDnIlYyPeAblLo1D3JenYhAPf8FLos/albN
QdQZkxUjP88T5gkls4k+7WZ+DhY+EtbeBL8KNYGWr6ttBsv92IwgzLULqjbosDdPpgz3YihXtNTw
Kk6hKU3zYt91WGrigOpf0g3wPdvZ+x0kS/Hx98+XoZf94ihV7UvNv2GShbj9+xlKMBXPJg7eY4Db
Zb5JK5H9Mnn1vlMtgpvGyZzvuejNBzghxYf2uW1ryBkf5eCot+Z/c3cmy40jaZd9l96jzd0xL3pD
gjM1KzRtYFIoEjPgmIen74Mq6+6KzP/Pstp2rsIsIkWRBBzu37333DJcvqZiKNj5R71i/jqz9E2t
855JYzp1keE/48MfGNiXxguWblqMMz/hjOkp8LWldx0ltJ5CeeMfyWhENxmslguxeH+LL83X3qsJ
MZBouQ5TYhrrZ+ygl0XGUq0N4hPp6Xib2ULSGGABVoszwhp9d7aE5DyKkJSdjLLKntvENs8Tcv+h
YxIXVuKJODSEHwyApbkElTfuYns8qLw9QQ3ZKwAnvWl+MTSttqiMVuBFbXkWLoHyWHt3o0mFO9SV
e5Kcr0PiM3Zn2Ajlw8r2pFrbw2J0QJuH1cJAcHK/DhCp3W6zPXEjepgq9DlCWaib+P93UeIjdnqx
dWlNjuhAj/qtM3A+dGCh4cy3o2PjcIm3o1OsRTDdJ8MLiu7odmOKPL9wcE74/KvnTIUffUMNCH7m
QJbGkyTIfcuzxN9yOiFcJwmmpv3I1e2yFFNA4O+GxcuPPqjwH1MF6oOq7fZtjpmDIaMalyahRKat
4nhXNnI6OG18kn49s3BbHt2WLXM19ygkugIpMB5ZyfJI709/MZrp0IYmKFuHbfssszuqztwbYCJx
4I0UWrRugsmH2i7oQh0tdNj5tI5/hGVE6mkMwRTULRJe+lp3y0E7asLTNHDi8Ey0a5n9TLBWYv+S
Jecz1fzRCeIvhtUKQmAhUNxk9R/K+QgQAJuC7RY74TMMcx1/a1ijh1moOlnzoALcrfkVBgaTibGY
aF8aURjwsh6gKBnnQSzTRjT9ifsVBtNEcIPG+VPnr2s1KcgumstPuks4M5id+YCPiVHkOECeAMx9
X9hd/ShbZ9yabi4YGOTeU9W4as2qmsesAPiM/T6Byly0SdAK6S5B7lrlcQBm9xBG5ondIBbAhCHZ
KYO8iCsS9w/hHZQgH4DKnrWa6aqcDfHQeGHzCjOSMTZolP7kJS5yB6C/dBMxhDw6s+rOrh9+J4M3
34ZKjjeiZJ5I5ZAMPK2Lh4QjOcd4/E6Sh/QuLCgR5JHnkDECoXFoMA1tPGuIb0NR1ns8ec1zoTML
751RVUFP4cRH6ZfGwe1tCDF2024X5oinYSicM1iBYZ/AnLokhZed7LKVF9Oh/Ghkvfqm4UtzSabG
Hc63gcs0yq7SbzCTxKU8DY6FVcGZRhBTsUGTyUKaYxtDjpgDaEiK7GKydj+kHUpJlBhEoBQI52tC
DVfgIueyV6z0DYVAHAGzLN9Xs0KdmkTzhJaUgTxgx+iQVtzqzJ0/BoWBH85xEm2jxo0eOR2MgWsz
eymnMf6V0oK0A6WSHmqGOM6GPCcXxSybTQcJDZfuWqC6jPO9HpX/wChz3UJP+xaJ93asxvAnPzi7
9/EeoM6x/g+gJ34M03xwQovRS2Kk1GD4Z3OcrcDJ5vlXpArnG7lVMDWnKERHWZBkpkVlHYE9KnbG
wyRT+PGj4ybUtJKc1AnPJOIvf/hFkexI1rpIRtlbl43tjWyS6gFgvr8dy+qlTppsp2lcPeNOjJ99
toyBq+zk5FQ26fmODWiHzkh7HD/Ic8s/eKI/EiWido9HGdEhj0ba/jEUqJ6jSmduolH1x6bhaRL6
cfFgzV6yYVfDqkZ85zX3u2fM4uaZtuRvQtU/qThj72UbZlBmFC3mZGBwHpEjJv8ZlQ2e0/TLGVMf
qlz6SchvTWLhL5Z9fYfPiXiVx5B6Rmg8VpqWWLYa7dr/qlDURb4VNILuhs4FYl+qK2eR4lBOS7qd
RB6/CMY3CaGS3LtEJusxEi/dkHrN8nFf9ujy+wnVNmB6DjvMKPU+EeoTNBLvLxXlZ7deEWziz7PG
cWnElX9EedcPU4lA2Mu8vhRxVvI1KZoJKXk59wK+OtbcJywizhHHxmrac4GgYtILwty6LW3nE+7J
j7S0FMyBjAF7h99KZo6xp1ACDVPkGTf9oh8Nlz2lF3nrl/rLTDwX8czpsQWN0476lF9ja7DRrRvM
2xoIQWsO5ZPCK/ZAdTVDbQXP87wYTH1RVFMutj58aXE8E6mysa6N7JY2s15qUKSNhZMsbjDc+j9h
/mTbzOlLrDh8T22jaB/mUXfMTeM5q8yTaXirw5mIdGcmzt2Q1TeGBePGiKmVkj6DmLyihAPjLCpa
5Dt7bTCozvt2OYBJQ8wQ0ix3HNKjU2RbXM7swIMuWcRjGJvG68hgHwIV8IOy/5SLzn+UOLgs+PSP
rWGmzzhH1WGwGvOdc1W7p+Lpuxa+c/YxRwSmW9+JybgjI3NbuOVh9NhpAVVjcA/o50T8eT7Rz0x3
gB9/ZVNyZabmvYaSnli263yPUA3aPPHpXqIxpQlbyaQ/oporJ6w1qDw7MKYEJQcnzLqOVlc+jtSg
7WsDCv8ckqLLVCb2A0mHY5Yv4c4qI/8yhBHbM+PDLeP+xvUHWFuFMfwKoUBgGpAFufXE31vGaB9Z
vyIeljp8MW2rvKWucDwsDma/URo8wkJPBKD3KNZlRE5VECumGKP7EV53QDewfZdUcUZ1Y1UB1mHC
eWN3RAxLado3tqnwnRV9d5uyOG9jg5g0ZKwanMBcHBo9EV8H2Yj4KJbv0gKJn07x8DDNOVDhf7i+
hoTgv9XZHLzr/suKqR+WjcJkKZ0ZPahAX5uM7itm3s2z0MEMK211cKgevNI3+UkGXr5To4Lu6aXy
nNg1vR+055HwtN5mjEJbrH7Yw1mzX0vmjYexDt1nWtnFQzR01jX1NcOFCSMNsRqqg1GIL0mZPQw1
HKmoc8w9OJBXjy6Eo2dhttODx1y3q4fTyASaaoKa7G/kwBFCJw7veXcg0lqUkwWFGjVytJ8YY74j
yi+bCXobs3mNJbIsS+hXuHq/KqewqAZDDmWHxijRFuxE+r6sV5WfsTa+v6PdGeJSwugDTsEZit2G
/2CZ+fDUeop4RZ6m+Msrc36klROqBFUuoJ5senujtMeya3a7ihjdacCdgcV8zJ4rguiPgO95DFis
sze1mS9HqE0NLlFQK33oDd+UjbKOF7U6IvxFT7SyiQ0NMOVuqvClI3pPx8qnYCinVOyOKuD6XdSW
Prt9ZX0kdKruY5q99h2HSLZMPgIxXg3qm1x5LJaqD/Dk1FfAaNQqw6XLr/lsp1elGHygDu3SPJwP
fWOv3YjlL+EP8oI+s1zDEcaGtPrpaGakdhc8gET+uZX8NGqPFuDJnW2gp+gw+llNJCUgdH+tjt9D
3hRUOIhju7TVXQN77wFl3/kjdIAGMFLtr6TM7Qf6GpID7jr4BLh69UdZ2vmVj4ScPbbXgzsrH6tf
3D64bLLvew5RR4g14qIZJmzBs1N8Yddr5tbhJsDAb+MpXPNd/EJL6XKhU/UqYmrdl7ieoaJhRH0c
43Y6Ut7hHkamdLiPivHgly5B+KYmAKBDayts3EZVHRZPy5hP2yiONB9MXJ8125x9q5kd8vmOYCdt
W3FxIZcBw6kHisgQ2w6VmcY7kGg1zeV9eDv5Wbtlo1oEJZ1RxND5pYhLAw/oRO0cFSBFmmA8yiBj
afxwOo4dcQNGvVdudijX07+IerE3Up6icyZOfi26I79XfPInhkTMEGCZDnmDtN4llBIn+Wfpkpwe
sy4nG0S53QB6673VLCoiIlq8YUGzfjqK3I6uFu/Ts6sMA23ZHxe7845OWwKZYRzzBjiP2tvEWuW7
vpPffi/Kl87TLeiapPcfpfbEXU32+mfpr23tAw2yXedav3rGREGUrViJ1AMoNqfl3u+ZvKgwtxmM
TPqF0VL41ZdpdRumXUfjqVtdqYCvAdTQFkKad+2qz25JYlH+3LVsWGx/qj7mabIe1UQ625rS6d1L
dMfSYHlfQ7LEF22I4ZjxQEaSHmfnsbWN9GloQxbXilq8sVgP0OVsnKtJLkG7KkyW5uFSxZyGcbuU
2MqsSno3tKsnF532yZdJpxbmtzyJcGSoIr3vmjVvMJiYwJyWIryhbdy1lCabL2TPE33AxQHao0Cj
VUBPLO22JHvihIdJKodLb/j1CT665AyGLeWunFIY4r7KbqTOok/M2gTaMUOSah8XUKGxN7wWMhJB
CAXvZ8Ms7Rk3T3jxHYzD+WyoPQ1L47laJaSe6kT2cIbxqwfIRg4suScRPdyrwp3OVUj0ycmqhMqg
mjUvW26ALEeHgTnilUK58MHga2OzOfv3aoIIlXmOt537XN9o6ifPrJmQLjNp7gq7nu64PbqNO0fd
t88GB43ly1T+l2ETZmNoeqXw+bXDf4zTnH3OIIZA2OjlxMt2Xqy+iwKAjzL9D6dPCYWQymnMIrow
NMyfO2kpdjfUpGTuD2fUCbEPhoFijvZSdjB+LGFi4wzrnTmrwGaDujF0HNEQpjB2Tem+TKP5YNcD
S7dGRtazPg9V1OGb87hs2uxmiCPFcpcjeqXUucRSqXNtqiHI4f1GZf9GzBhzHQI6wYI97b2c3EIx
3EjJZJCqzCM3ODwgaYQ3ukPxXBheX1xRuseJFnk+eELvW5Pi9MiPXfj8XXpyHFSueSJlMDeAZoSf
nasm7G44/sDqlJP1hTibBnHEEx0o0QMJ5fFIK9/eGkxC3mRGDjR6Wr8coZsnJ2uNHSVxjFxNDkjL
nFNa2kjnOMYTMl9HV6oT22rHmYlyBpde3LH0makWHfZRmpA4HabpWy+ygqCOJe5TumhuktoAVZku
vbXz+sa/g8ES72g8fy6SXAYSrOuG1DNG6q5D67bNfE8xYfwwdEwFxOiSPjHbmyVipw47qDv2PTZC
v3Wqm5IZEXyNkfORyeG5qfjsPWFvG0caZ/Mf74zL4Xkq50e/ZAucYGVZ0b3s5mr02PXEpHxiK7Ut
SK3b0znE4Bq0Ls7mMUWfrNJX3UY3gza+Ne6FwEjUsBOzm9yKqH0QM8Z4alkAE4rQPS6+7QSCDrad
ZXtfntM2nELKN0Y3wIsEntaRfOFpNiPKl1YoWFuofTUx111w7BuWMh8GbXIBjAWjZlNsW44JmBxh
G+eEIVFlzcpbqWN3MTc32Sqd7IY0K05e4V6haOxpEHyjJNfekLfgeAtYNrMS/C5JteNYAGAW2WcP
CgeyLJ5PVItFQMhpbghHPtNBzPONehFe2bmWfkY4vUEJKON4pLPVnbA6TcQOPL13coupXayxqkA4
huycmc+u0b73a2GnMhm6Ryuxq7PwV1fk59MZSwEusfZieeOPdgZrxlFfUCou3ugOjlha4EphYnuu
HLZSNZnSG0W8KSNe2xx8U5tnbfePrqNRPehEv82ZeGPRdbBA+dVE92aJQVINH0PsP4HU4ULDEclK
38NZUTA1Iu2d+ikTz2wL00Pi/6To1GQuR298Jvxn9oevUTLdcYCA2wQh6YlsyzcJyvQ2A6e474Vb
3liG/HZDvJO+Duh3JyLU6YNfkx0eKQ05m9504ImJjaXnknApeTvM6/bez0u4QvobHPAprtQP/BlW
UK31bCuyA7drem0oMY18mZLQKT8dDzJKU3CeAYGFZAVz+JSZ2DVhBpsbo6R0a0Gw5/QTnUdgXQdl
yJ+51M9RlnwOCfHLSBug5qjJOhZ+jkLERvSCh9Y+mGzTrsLJGpqdvfHYVv4APX3x72ZTfeMqyp8y
oaZTZdRQgmOtH0wPk5BXxlUQxX285VDePER4Ug4UhrwnE4+R6xiNQRI/s6SPp7wY9caEd3rApMlt
4VTRh560DPpqzd+AANyy7zoRkUp5N0YatNhcKfI85ePyXvTySu52v5jkBykvO+dZf1f1XIAJefC9
zNP3ubIe+LxP+Jt3NuVuuMB5zGE+A+1qH9oseZraMJhSJD28i2j2Mf+ILMylqVs8J61+REF7NKdm
36v4pG1I3AqfE88a2B0Dv2Gt6QUNuwCU7n3vyxcj4lYHL5ZlVLgvdf+d5VNGy578agtxsrkbBi6N
w9inN1p4J0N5T9IxIadb8MPa6Gyb2c616Hn1M3U/AfKGcYcsB+ycnkAhznkFZMfPa+clbso3O+3Y
/pb6Hef9/Ur1sGT7ZNWwetpFnkYUxphTILaxWb+JJb2Nw2ljFF3AIyqYcv1DxMDn2cXugfffmlK3
OznP6tQTK7vFjHWsugQgl5dYRPSKEMUVDUsZSTBG0xeBGfdsNF52JnONlbIL3+x1Z2Eb7KCcvA8g
7Iwb3VOEnc/TexELeElLuFaXsTETYNzrkLWB+yj3V2ZV5d+RyDb3RKXPkRf7lxoOGSc3s3RfGXTZ
G457GDzCbqSYT1zqhX2cwxFyV5CI3TNC0G9WM3f3k2ulZ5z5yY1PMyQTAjdlSgrbNTfpFSu9BKOL
4ew7agG4c13wAJiCxi+rZsPeTsxTuMjL/DNxbE7h7KstEmUb4B3k/NpG7ya2cobOvgmdkkahXgqh
RfTB5C/EAZ0WrbYQLTodI6V4sNydyTdDRwRd977J05utiUWLqQsXBdgB3BqmFMngPiWeyI6DOw07
C2qxRYvsSSI+MYvY9H1y4hvcshsk/TH3ZVCP+O3n3rbPWKQfZUE/uVEaHK7mFyssz7WLr60X4t4h
ZbdTrs63BZ17edzfj4P6gcSZbRyNrm84VhrUMmpO5dLMQW3DNI9q2lENQX0SzSPPfTW4Z89KH7vF
OXlgAPZ9bWK5negu6K3lgWyK3hXNUJ3BOUPio356KeX70Hm0odY63doM3fFIZQ823yjhUUJ/CfbR
IXIPM4InTaJzQLIMTHseZgFxj9usiB7p68av5GI36uJuw9PnOMQr4z4K91Vvf7Se/OgH+gYatMId
wCW52rJfoqr/6QNVq8GkgVq2d4MVJVzH5j3oGqDSeYvEk4ufTpZgvXGI11suupubUaSENrQbyKUF
PRXuTTcEGPKdU+Wm7xTH4zbPFVvF7rYxRvNgxbXcL239SBEkR2n7sXPc5g6+wxQ0NO5dm8rqg5C6
+j0EUCzuTmaevRLG2xhVZH6X+NwNibVfZE15b8a2HVmcIXnIIdR1KsgyEQEuP21vS53ZN3QOX9qy
7XduCZs9nO5Si8uQYqnbLOSA0aTZrqgIsCXcHUNmNkx2UGapqb0bBYneqhVqk7pzuR0TWml6hPhd
bLFRyDwF/RtezCn3GEYLR7mBwbEAGNpwtXPraVgGZzfZ40Nt4gQRrnhpCa9u7EjT6BZV8SkZ1Kc5
MZ6oipsuKgtQkmV+IyIrZwNKFE9aHFRcwqznCsQz6J2Ig13CuDdlnmm+DKae8oLKHC3NX2QpQ8DB
Nao8Hsa8GsjG9m52mabFmTe6bnPzBq1V4ve0h6w5tZ6BB7rWTQxxIW9qFKYmMox0b7f4rAPm481n
quOc+XvXLtBF5Dg9tIyI9CZhyDge+MuR9D7nz2qXe84c3/N8D5s7sizzH0s2ec0OCV0zhy9cVxyL
wiZAlBBPJiAxIYFUayarEkFqN4a84upgQ+jMbvxOhD0ybzvbcvWjQuxiN811nyVX+FAVqeUmJM9u
RKpOgx7vUXkuo9jvQQPOpA5RLHtnq816EIfKEQ0ackbnq3GJmKnOQNBC3lwYVoyqbNNquyCFQC8V
wQBy4hAKO+Kjb2U9LljxZrkA0Egni7JY9j2Od5dgiuA6HgvD2UiA3sGIIXbYyMLz73FJeLeWK7+m
2r73MJNurGFYs9RlcoAzMD56JoHjOtX1EYQLpDPywdFHkY4a+jtNWpum7BbyfIJnKYkW6Z0wcDwu
g2s/w+in5tTdQ89jsA1BVxX9sI8y894bi28TKJaBswb64NxYDwji1Rlehfa2rIb98mJRHuj9MTTw
/Xl9mGB+STxFdw4LTLw3ovBnbPXyUOTuwU/JCQ/sgZv8OtuJDMJU0p6bQoEdnRhw7ZIwTXTVHlEi
P7UDf1mm3XKSBaympvax88AJe6kX+6ibqbqEneLwxrb3MhYE8wp/UpfCxqtKTY19X1JwzEi7OTSG
WZ3ayZ8Po6m/SsO7hS9YcEaqz6Nmj8fpaGKBW+qJ25IAsxGxjjoUO2/J5qOBda78ERKZo7lXOTc5
HOWAqeSMRSENTwbNs69w3Eghjcur7rLvik1H0E3NgT6B8OjqOt1GdMtuExrGX0vtf6vZS0991d9W
bpMdqmF8jqdkugxMvh7q2st3pIKbPfzcj7Ir6Z6n/bfdmAZz5mZZM54c0MpNPKTVp+txoPWJZlsT
+vcUt6ewo+wOo+za/VEjMNTzGTHOPNKC1AMxVXpnyZHkOnw4dgnuWx+nnJTLdnqICL5tHLsgkKH8
lLFwGCU4FfwbKIGPVunpZxeg+ybtF+cBr55/pErODRBN6p/AUwnTJX5EHZ09obkARoYKoi9N03KW
INvF8QzaI6g36DA+eAq6W8oTdzvzVM+7JJhkvgndpwzt8UGX47jceRS+bsvMt2nIM9QGF+d75nD+
bCk031QqfcJhS8EALNkd8urTMkG+8DM8+kA82A26fecHdpFOL5VlFmxm8D7RJYxdGwcFnz3m/2oN
6nr+8ontS33lPk0nDzQOp6+Kab3cl3hjcQHMVdruOxGLs50W+msZfOaBm4E3erVyJqVbsmmvWSIT
lMNK/8CxZl8wM/Zbw0S47JfmvKxL1qZrw+zG8iAGjktJG3y81kwzc9G+hjK9bm5kayzECKb0JQWo
gJcpHs+qDaczCxgbay/Ms22juQ52ZdiM8bbpJbuuthy1OK8Nd+mGFD01eRz6ynY79DYN5FNYXhsf
kq5Vj+cpqiwARE579kh0YQg3nHu/mKg7dOz0tqPE9THW5U/VROqGm5ii2yI3HqqseICEpQl1G9YT
cgdh/PyX3aT0ZxNAc0D/H3AVWw+QZfHO49k1gsXBUo6LJl66C7C6DzOvfqAo9sGcLLu+FsYpDTki
qyR5nDIEOmtmNsVz+OjVpvGrrPEOVL67befqkKqy2k71Mp5YIfY2IOGNx02yK4wUI32b0wAt7VDy
ZHaym8gVTwNlPahp8oCiRZ+vNV601amTMimAD4VPhJqy7sUj5YKi2Sb3dHnBXvNLdMYudolSAiSy
Ef5/KA2bO6KzCb5m03Y44huxdaGXn2SczSuktPmxpNmL6Ske3n39zQGoe8Rat8Icx6eYZXfBTzVN
v+i3fWZAlOx7dBQU+EdALPE2bHyX/ff4zBY0XUmo6bbuAc8RuX1daNFgPAuWKWwFX40EOcsaWa6n
i7EZ6bIFkeR36TWybSAfxuj+MDPHuslHO99jUEgOk0/wEn8PGNVlx2F5w2sz3/LShTl471Q77OGi
u7pxXVp0Lxgr38PZMSfyMOAn4tbrZ4u7jisslPhPxgaEED4tGkBS2yHDY5L4drq520qApbdL1X1k
dj3e9JnMDnnazjvggxZkmaa9NSfIdYMov6lgCSmOSLIL8T2e9HRV/nLiBAdQvRsBQDLRv86KO82v
n8ahwqYWxTza6+HqGm4g/SE+FiZGDbNbJJtx0iaVSZQW7RISgEsM13CqfY3Q0OLoQVI/+7089kht
au5AlUPyHBqcDm0qn/you3ULfS0UflaQg8NeUza84MAERpNbbr+LFl9f05SCSOq0442NA4k8SY1K
Go0ycOD2berEC49tY+ljz+CN94uhK/HnlwKo6TZ3Y8b5fEpZSw4DaBq0qCl9NFrjxQDjim4FMsG3
p3DTAb3lUW/fVwU5tLy00apQwpOwaC9GNsIYdfQRCW4KYsmWvKoYVJpERjA1eO/5SpOxJuOnKeen
Rfcgphm/77JmuI5jSpJ6sJdqMy8cD21SOevw+TQu7i+ZdhZd487Q7Wje4uKiVuhU8mHdhGVfcgL5
z43r/592Glp/yxH8kTWf1Jr/1ti7/h//NLhbNBeyeKJdCqYDUB3/L0gQmzpF0bjY/4+H/f/Z2226
I/A/SSEwNVHa4FPoiXDexf/rf1jW/wT75zl0jprSN01+3p/M7H9nbv8TRlDYSuEboy4a2p10OQX/
jhEs4r5OFYIk3hrlnyM3tc5ATJt/Xhr/rYX+v3wVdq5SoDD6eOl/fxU30cxA9DIGRpiQLRdp1gHr
K+avf4kV/BdO/bV19F+6LngzNF0wqHR8rKEmhMbfX6azC01UKh4Cmul7Rp2i2oYA0Y9gpRNUUTat
Bh1XF/LfpJX+/qUlaMe/vDYl49JXwhPCc//UiMojmum8KofAjisiqjk9AyiYXb2S6ebFFM2V/Ss1
YGiwjPfYlEQvnWzke6mKOgxAaa+oht5cpUXDVREnelGVt0Uv5JT8m9/1r98G+1efybjnK5tvfn0r
/1KoSjQcrnKP/CJjs3tsPbxIaNBdPe3+/jNZS2d//zpsbDi2Y/ONu7zMn76OtMUXCrJjCro861q8
VmqiiaMreIZ41eiABdA9CaO32I9wcv+nb5KzIhEQl/iIZDf7jyrPf3mTPdQ4WWNdZs5jOGi9swt5
oWv2f/8W//Ktk0yR9NLSYcU9CfXz94+yNuc0jGQtYWKk7fvgeDXcOlO/2Mny9vevtP6k3z5M9CzX
wcq8Yj+VXPvE//VLA3/AKRiyQpBw0Mb64aCFgI1iez7hNc8ziED/+SfIhk0QVACL7uKY/P0VE9ou
idWuEWbsosfYoUNmckg4//37+stFwoIoPFI1juO5liP/dN8AybMacAJmYAodPqZOlO2hoHGonxLz
pET9Qpo8/2fE6r9djv7da/7pwiwSCtMs8CSBopQEU3y4BEj1P3XhOK+dx3jai8iJ/qfvkyWJ9+oL
ZhWs6X/qoqYWvemo0IMW5BnheUiXDhbVMp0zo8JPAlyHgeGQJ2P4b27Cv143jrCgDLA0cYGaf14T
oxJ0TlojSNZTnT8OdhN/InA4G5Zf9pvg+LK7v3+jf7klWAH5T5oOPb5K2er3y6bKvHA9l9qBxBVw
J33NUbkXReoEmNWM09+/mGQt+f3GUJbl8QBTyreEwE5u/umDlYj4kPWyAXgXY7MDbrSUtHfKkO81
7RrKSyPeZLiPikWVB+C1dFmocAbbmvuw7GzJ4OpzyidBUD2i5rI5tzqnj2Nu3NnYo6/WLlvQmdnI
NGmk9CZPrYoQoR0SkqL7BC1ETZjLZozyJgrnmvodmmR0N8rrk2Zb0JCg75qWbsbLPLiyPJNGMM1X
Mo0uxaRRjk5gnvw89uXOLCRk9ZoTsjpSBTd1X1ZSAzqfvXmsgO46WEMGgcZxTp3Q+CkRnESQgBR4
q0rl2ieHRCrWSzvGM2qTcsZW1VVVuUJvbBlA0+dqHxp/ADrb4G0ICX5lSD8aMTglFMEEAlkPg7Nh
p/dj7TNhWFzlDUyXxtjc14yx3/QM7GifLqmtSaXXlne1XEPhTmgEMTRJs8KdR3OyeQR31b5wGMOr
5eEIRr1CnJ2jn6yO1mQB9IHuxQEpxLjICXmkG3aldLvWjw5kLAGxaqa8RWEZJM3ZhUrthIfTarvg
8HmZJ44VBz/PcPVMVb7KfxxYm8silHdUU98bOytzSXosphU++LobxUHM0v8IPbcDsldhdHMuYhwb
FwNiPnkkj3hcyAerttP2UNAaoQ5LbXWaXqYFttvO8LNuPFKGsag91SKDcUVWdzC7G8WgnjHUTGza
F6YigNu9CJAVBB5jZ0r8pptQ0Rl6r2RbLqeh7qDEAYnhzyGONAaQjGgmIH2lfE1Tw0OoGjP70rZ8
7zEtioZur9TF+8/R3KFEceZe/V56qF9wjONXjMsODspkhvhibJ3qeQ8OMDzh+SY5xDE5z+mh185T
04QxBcAEHaoL6zqbjULDYglKxjdrH2FpfzYl7Qowzjxy95k2tfeGrG/9gvxMGXUxLwxMhAFyjNmh
qA1aXab6hXSZ8axUPVG2bhol5Ut5yKkPXYGmD/xMnEsYPY4003HZ/MGVD6/DqTSqOFno8CXrhxq0
htOTUlLOlGjgCYrbImEwda4WmxHINHT6gUNLVO6MtRMwMLiJQCE3GN8OLiz3VzLLDT8kM2LM8q3C
Q2z0M9Wz0SD9W/KKRO0KxVx4O3kZVvS0Hwr6M5cYoy8tqTiYjB6QoaW9eeLyMk1gRJTy/LQpGBRb
z8WqCURz5GbojWaugmI0kTf57rL5mMTYYvetWRoaYqSnfdAvaqFCgo0VY+8YMykyAffNc7Gm4R55
CKaMCJwhpnEiMevbOeTEi2bcFe99NArgyTT9elLaFrCEidN8RCgakC30ZvgtPlrlD2WCueDWFe/d
OMzRrtGGeipRvfyPjLFjtK9j+gbI1Xiy8T/MKC7ie7MVoY35FngwP6cQWUuOXNNaEh9qZE9msGJs
XmH4N+296fZNe8Hf0T8NcOXiE4kshUcE81pMxBpGjqj33pyr6AT2BaYdSJ44veqcXR7OwblV93WU
uO0j/ipF/RPYAmPAcFgTcrdxsjff2Pjl9Ay3Li2P3Jtlvhut1vJ+Rc6ShPucvWm6VX0YC0xixgT0
mWGhgQidshHosr6/VSTf8v1AnKoEY7MMK0DG/HAbHjNbRzpLdKL/NXsQNFhTRzsuy4M5D+bb5HWr
fSUd8l0ShkMS6Mbo3pOcYUWni/GXJDT/R5yKxj7QjZ7e9UO2NPe4P43PsFbeh09S+dn1pkzC1VhL
ujzGsb8o4BzvhdUPzLrJkv5Ko0lRz8CfsRyaXVrvobL6zSmvlowSUsoqA2/wscRkeQUYBHedONiL
FUEBByd0G9MwGpAiNYctde9I64NKVA8NxiHbOloVVpJIdH59ljqtCMZ69f/m7kx6W0faK/yL+IHF
mVtJ1GTL8jxtCNvXl/NQZHEo/vo87CBAEiCLZJlNo4F23ytLVNU7nPOcBh8oxycmdd0UmzkrvQiY
GiDXVUn34bsLW6kqR+1wrGhA5G4EW4mBUdjGT8+WERhE6VdvoW6658X2Wo12ZDaZRna29YvfHi6L
JRsokLm2xmOApgDETwJFBP8g5qOmyGJ2QYPyEAIHRGtZ6Ty89xhli03lEHFHEKue7wYoig9lnxnd
dkgTn1/CxRe7aRMbkX8FwVNAti6JC2x40b9EUudfdsGIDgpoTwAYshW/35Uu47LtiLzEPKBDtJM9
xp7gwUau3z1PvCvJVgw28FVPmD+kUbBMcHGMmUzWJ2xrwoN6f9BuMVzQYJCzp0pInxXh8KhzoeLy
KVZcOgSWEovl8vvvgoA0o4jbl1meNXdA13CWknCXIAO6X4wF0KnqlQ6OI+hAlqNwvbi5/Vaje18y
47ur4wmJodEg7xzTKWX6xjL9U1l+HJLrhVhiJx3ujmdTj+RxV+FYXtC/CBGlTOOj2gTKc/T7OvvF
rMIqF/k0NCW7dtsfjzicnkFiboSHnnf0L2uozkARqHkUZq92XhNpd2PkeiqJD3MJHp5LV1/jYHLn
g/RD0t5CrVOW+pVXvlmEdPV7+FguHWw88SAFRZ3BJlOUyijAhJvuhTu1bN7FFMPoINfvfmZWnW4B
U4kvsF3sUYSZQQKDAutNkKlBMpdlHb83pmKYWUwNjoXYme2XBdG75pNlhr5ZFPxbwyBhZwdIDsPp
jPqYWXoGrAKWST9/BlZJRFgXZt1jkvuocOlZMMcGRdhMBxxfvYkHoGXzi/AWnj2mEoSxQFsx1gcx
oWasdnXUibTEZEip851xGD4y4yXRriLOaYFjMnn9vqsLpv6KqktFCqVRjkCzgU2eBR28md5ZTHUa
DeXDvA0K56MMxt7eFcOCnqNPrBxdYKxJKCKal7h3XqCJw7Ow+uNcqO5ZB5wrJyJhhpVMzKlJCubS
mkhZgVauICQ+1UKp9NGnHjV2rELAUs1WR3Igw9Q2QsnnevsFW/A3pFboqkmTJWpreDnyCE+BS+RI
8gysHSlz5a1mu0c51RXJXU4i03RUYsiRVRCOjq7FaWGR161F7UikYbYlKx0Mb+oAAU6rKh2PmJHU
Y5w4NVZMqHrcPJOTvrboW9czzyEMxbBS+yrboXYO5uQl3hFHy5rSkuNARwTZZ2/TEo9fnTXlOPIE
Fhd0W5n/N67y1mPZHgN2RrNi/R05G5+QqoRnc2o9stYwRLOWNotXssOAoUHU5nlOsWUeVAhMal0a
xKyxG8/DZj3o7hXawcDdjorke27S5qnOxvEFmcgSUIe3LWpnxS+NE9f10GYHHQw8AhlWDlMY7CCb
oXSDm1o/1POY92S/t6vcoRLyrS9GAhlILK7PDdgpVF2DIHnYILj71cCNsaZxQmKLSrSMEGWrkVfE
hUNN6jLWMMGUoNuN8LNASgwReMNGqL1pwFGNSdaqaIw2qSfsy1IYLoZP2+/8zTID89mO/goC7yjf
mBwrE6J94I5teNaxHseIJZ73VPuzUxxA/9QXN4iX947KLkfpUlEemn1IIQdtgKwCe5HTyVdp/Rav
4i2w8lV1x8cpcS7lgYLU5KfWg4eY+jNd6q7e1WNZPakxN58sSKgvfY6qkcg9Ff+OOAAJx8n0cB/G
MwHgZOiso3NC5+6I/COvKwSO8RouMkOxLcsm3FJazz8j9Jk7B/4dvQYf7Lhxlwz3/Tgb7DGDBCYV
NSKRDLSk5hpDmikKf5f936aFiYu+3Z+tNwOxmNwMhMyyY1xy3nyWo/XJzT2+OjGF6sPCCdnxSIww
EMMwi5/WnNovBmolxnntALzOxND+Jc56YKmQzPLb8awRwVBqd9cpj2kFZj+sgo3s8a/zvoftk7BW
uFEDbnZTDovhRdncw65ME8VOIpu96SNJXDh8YS3dizFxtu/wgzVP+ZAYHM5thr9yBSF0G/SDSXWO
7RXrN3MUvYx4n7+DsG7nI/xD51qPS5necERWH70mshqr8xw8EfLpod6dm+FTdZ7LvyaoX6Z+JuKQ
WiB+RdQyQ/OwGm5wc8TEq/5ZuIe4Zm8ZJzCC7Ig6exF8d4xVMuxgvzPyEHXnUnOwz4ZD1AIL7CUn
349nksLLcf5W/UrYGwTZ4CoNqFXStmsQ5PNP6Dd9G/IVmYib2ZgWHWs0hiYSDug560Kvqqo1y8RE
PDoZHZjD0aCJRW6bVajF0M6yd85cM4vAkvkHp+TUxW0fkAox8aLTVUMyxpvaEvazIBsC0MkUuB8s
cVCACzdvr00sHBebLD57xGNggRC1D/aNHFuT+6qPWWxnk+jjh6EtKQgnb5g+RjusnwvapJKzNa/v
gDZ68o6BIAsaqgmqD7mItcgVHYZyRrmzQ6YnkH0WmFoS9Isceo8dHul4WikcEHDeFeKBsrd+AiZb
HxMx7q91kS8mtr8ls8CdGe1vitoK8WtYLl/VgsUBZkPA4S1KA2EZQiaTNXls5X+92U0faa2GlCTi
pPiUbjb+ttYw12QvZFxCXdkZ7mHusxz2hbt6WnDEYJcHr+H99XJTN1dcyY5mJLhoIgCdofR3MW2p
v8stosf2tNv5b2rkI5o44hEOwm2a9Ixh24x6ZkQ2iYlAM7eZo/Nfdo0ME6uanLRNJSx0bz62C2/r
91TvG2vS5a2tnOZ9GEr7NulNfDIVEZG8NYFnfVmiMm7HblYfIEAzksYwNEN6t3P1KFXgQnltzTSn
rBWALzDLlC4heUlT7z3Vxt8UAhgUM9/UdKvs+qDgN4kusHHz5G884QcQdgvoJG5tvAx+Kb8Agy3c
4XaWPA/V2q/kcTNMW2xE3tNMuQSlsMpkjIu0DO1DOOKMYO5cMJfQtB1/rN5J31vXbF9in2U1n1sW
qyNc78Bkob+Idu2QentvBeSwnWhDKSQ7tNP8HgX1xaGdVPWMfA1NIinV7rFgAy/PoxOy/TdVom66
JaF8N+f6hrUDPh5EDxky/qBYpq30TdPYJlZrP05eIUWUqZJQNV278rEopqrelI69cHogc6BkxpG9
7PxhRbtrmVBqGkXRPQBxAOZGWwYUn5V7MEdG0GSsXo3RTQ6D27dX2CPWR4gtAbcNpk2291mPITUY
BgZILVOSW0IVyLOJfZ/ug9RnVBuLU6Nfrjrf6Y7opbLgq2aTZcEdqLS5mafGeYOe0aAVC6d1cSxM
4g4n8uGu8xC4+PbhQJSRhH+S7iRs1jX+JARxQ9LzgJVrHl+VnzOMcdQovgYqUWMbgFuAWtfybJ5r
urHkCJqjgT07GsjmZh482LI69LZWUZGTWE264ydcetCA/cP7NLcJYMGsHu2T2/m8BuCQ6ZdcWLcT
3MjxdtP1YWMcu2ZOye8NPR4sMA/8DfhXA74ZNb6wox0vvLUDAWwE8XYhylZUBv0lM0VanaawX+WU
Q8VtpvCshxs4mBqsjkTxte8y1YSwbQgN21UhUW8JH9+4zx1plDuv51mJTIc5wTsRLCLfV3Xqr97K
GbD2XLlwum1WieT4SCAUIu891DoyZzvTtbEV7Kxqml/4Bi/u3u6ZitAquvmxo1ny9jU09HADZge8
Wud682+BG/adtkIjpXHV8uMoD60qIFGOuj7x3l2HRIEut7qfpHLCAvVzCiTanCf3l/lwSeGBcrPb
MWvx9d7HF/5n8mdEiJTk8iOsPXENVEsaL4b4APjEAA/QKXhOD+M44lG3ONwvIEnaF2VDbd308NXv
S78u3plcIDP1jVRRMsu+H3YQDyGLSH+94ckxwv5uS9GRgdRmSP1XZPvPErcMXfKURWXf5kDPoS9o
chcQD7b7EQjNt52b8VOPSyXdVn5supcl6Bvoh7HQn76t8ZMLnC4MEzpg60dQyGV2T0LL0O66BaYO
BuPet46ZkogZSS3SO3A25KPsiA/I2WDx/b23FotvBCE67V9UGsN4tD2bemFO7BKFQpMSUEjQyVi9
kFTWvGjJtmaTLWp+bjt4SdglVjevQrKmUDYoBNe82a6/m+e8vW3mnuPcQXrHqTCyQ2CyBxIKtZa0
qHWYb94OTmmU3M9pGxOllfEjRpjWD8HgzyHyFciYG9xVxVdaxhZjA76Eem9kLnHHc+sFbybaORj6
1np5Awsc+YubXFOt95V31UsQOEccD7hEOzdN3kL0JtgpdWM1G6Z2DNX6zHf+sE3oCDngNCBLu2sd
0u4bNP4ZrjlKyR4/2A5JFU6BxlqK4MjRPL4HVe0lexPAK5W2yXBpRUjHYlPONeYWOADtWyOb5pfc
XvGU1wF2MG9IJz5MBlRbhB/yhRNzvLMQMip69rJGTcsB/ddGTfxtabvhwi9nIznoigYnggwi3mMX
1xcQ1Q4V9Ij4gVCVwEy2mJ+kF03FTNyiAU6bP4+1pOZ1OXF8ItENTEVRNUZyzPSq0NKGnbzbRH7c
h/jvui3Nf/ygi9omJ1TM+X045+x0w7C2jgluGMzeYqzu8P1V/T43BLhpja/vxc8nzbe4t/H2wJKg
zwSuagX7xoNGHDGcX6hc/EFj85n8+DY16wE3dZKo/owirXmPGaSSIxFb6V8zTKwSZYmBBGrGrf7s
sFXlQ4Pb/RkrN64BMjgwL2GipEnkTyUGLhs5/T0lXvAzhcBBtth1qzfTMzRSnVEULxmJ1GS/WcBz
0N+Plb9VmeG/jHMhufU5H+Y92RbFD+tk3IDsUPL6y+nihaoYC9gH6nbVc+6atvweWwf7jJI+Q2TO
yDC5b1CPlSdyEkAduIP6I6SDG5w7phvOmWLjsumNyUAIlJbi6tj+iPxGTL2JOL8p5p2UoUszw2Ti
gsAPapUnwfv4ME3UrcPN/GYKyyCxikLlZE/DqDg2OuenxK0lt1LGzGTR3dZvOVC6eBebOrjmXus+
aqY5PyYoVWZGs298p31DN+S4kG0OYACRrrnCb//K2qsMrkhtXGauCrwVvU3QUpKV7dmSHvQJPcie
YXpLHaoYy/5iVjI4mQajujXIVI23VY/skCZ9Kb6TqcuRL2YNHPh0aFjWkHvk+hs7zAofUfaq8tau
9sftpMBzknRogfruiD1VR/BmmD28Uv7JXTPFDW2wF+C8nLCGVAGfz97RBXz8mnG4pKiNiZDXzMiA
ry5+9iECyWNCV7bKpomlQ2cb9+qKp1J/zp4T0s7ZVLl4AwZsUkzoe3kwWMQaDHV095y2lvNLKlg2
Akjv57tS2nCDiJKdiB3IYBSR9m2IRzsdqCtiZ+mLnaFT8ODoyWy5tTkyxmhkVakBynnQudiguZCY
1NjTjtoQApOJ6WHkdQFTAFTgixVRNcBkGS1uTF5KuoqahyV8nipypXANM5TfeFSL3k3rdZm7I6gv
ESdFBDOolta8F+tTTXHFVbuTqhUjVYfNUBkkS4znE6/5LUlpQM0x6i/G1TYqK43Qj5AXMxUwCPdl
11igb42A76vdGXFwSFNWkLiW45iDqZ6LKcL3zNg7bJi7bJqg6fJDnDO3uPX4slJAWlyMl4LZp7ED
fZ7BUCUo7aMiepzkgJAMkB2Ime6BSsTA7Dc61F2+HktCl+gIALdgoqJphg0TCb4pzaFfFr+8n6BW
TxETEI/hLRBy2G1zElpo9BHIROWMS323wLLP0W8jDdvBNPF+BT0ZLTWJ42JrVCyxNsPEVIssqCr8
SziyFxyUz3/YdFCOTjH4GODAtJ8X0WRAu2LkQxxbhLyjo7ZGuzzUbDc6yL4xBuYC5jXARcu4Mh6p
GJqlQZ5sO9OOmy2qyPTXWbqq32Vs+8p90NE672FO4yU207kTRHbnOYTortPPfG1JBxCO4jYeFg6F
feubMQlbtnNnAvPF1B0Yy3ZmLOOTQwB7ApoHSWGAEaiBtjjOyHt0+coxg5esm/Zh3ALeE5aOH90y
DnEmklizHt+Mz8Ez2PSmJg3skTJ49vd0wgxqxsAC7kP964tDPWZm+mwys1bkD1CH7XEipTzeVRwY
jHD4W4srFGdU6FT5bAwbBpvVzZSaLDZdywkKmtmyIQJS04/tbRqIGy1b543LUllHu5VctOS4gONi
UV/mR7sph6vwXBYdQpBn8ZgWVLobshoYnSWJP76z7WdQvLDhwjtmlQFyaTsvsnQHfrRz9plb+UEE
4QH0d9aTaOWZZcXTURvqEUFS9tnjDGfyWjKR3QAGnW4Z4lOmIieunioVhhfULDq5OInTtmsdm0Kw
YfCf7itRw3sziMMYEKdKmnPbXYiTnOndwO+Bm445iyyHeqQcRwgRBB54+9leqg9CFAxaiwANCxP8
0fvoSAApWQ5kgPtGq2H0YOaV6k78zeVHOILbGKF4JFFbmPlfthPF+5whmdu0S4nHyB3a7g/tCzqr
PQETrvPRcFghsVYOW53PgKFr9bcoOZ7eltIxEoxRs2hJeW06fWb61QxR5w2sBmOMTlDmyZjGKDND
U2Ihzp4Q73kWjH9llQK7kX3HaHWlkcbPLBtSRS81dV+T43N6GKkvExTwREkcpjQxGfaNYWBsZYiy
dkt4AGFnxpDgnR/CLIjMDllSlHNPPtUYR5hpAa88zaFfYz0x8/J14dSUERDXsL0poZ+IfYhNiVxz
roflSWfCnrE/BVy+ucSZQrZ8id3YgJyaYh9ny7iDl52kTGc9uN+dwQ/ti3KwjVM7ueF9QJFXRfh+
hUeOeprH7pG5yyiTLcHjZf0VhgrHR4tnuzs1XtqSpEEzzxslfaulbY+D6prJfKg22GuxvjOILhPY
mHhqcm6a1QLb4bGz+NoODdZIrAk5e7/GWEh2n/CjMsrwpvM0DZgYQLyH+7jlKmMT5KiES8SjWSDH
t08xT4dNY7H9W4YT/yCYchOUsw++Cr/POgzUwqZeSZ1mPaRHkJUB/leouiJRdDJQsxmK16wDNm3r
9X8Ul9STsUwxvaDBPnArQE4ArdKOC3sBB0hE1tPABLGO52onmOZ2jGpN8FF2L5TeFDDeGXQ0M9tR
fKxEyBruyPE2hYp0YoHnNTxDNSKJVytr4+d+icFA5oQZ4WmQ4cHKK9PaOnLAvZSlpVarYJgB+9BZ
2cE3XTDZDKOb5QVGWJYfYQjb6W4QMiRjJ+G5nE+yKMll95vwR0iFkHlCjTCFTNaMxrvQM6yQfVQJ
MOpb069eXKb46X1S4DL9G9ROBzpyyqu7qWTIfxqZiIL6nZn6R8rxUwifea8i5idwRoXBPC4BT1wO
9aumbW0Ygy+9f4J5nZkPMSWseyrFqJwDd7npQUhEGBDNImCsD/SKna0DFdG6FYlNCb8w1zIPNjvD
9Dp3mRPifvNl+25xJdb3NvALY+vibiGTxBiZ8gGfkv8HqPb/T22yMFGv/c/s7eNQJ1+d/s/a5H/+
j3/XJv8DyvZ9pDOhFVgWKUX/wd4W3r+EYDWEBgryJoJjNHR10/0jQA7+5QauhZQ84Ac8f01G/w9t
svsv30YtCE5HAFbzA/G/0SYLQtP/q7jLtJCNIktGyrv+TYQc/TcxGWvZgUWn3GI2/Izng5DlUxov
Cht8yaTGKmsoU5W5D0gxMS3CV13cBD5iAwSZSJYQY7noE5oAeXP1ElvaY5RB64chGfb8NLGyrRt7
P+fLBBoysS+tbaljC8nNRhV7z5e4JUeDfRcyqoB4Je9DT+6f0T9UQ/yFcqaEIRwMN0kTL/dWYMtz
MMakwHaEpZP6SVhhhoEaz+UcngEsJPfYc2bAfC7qInxlajUAW5gCXCP8zDXisrZdSGafbw1BiwQq
xgAcAy0hHoSxHw2DfLc1JdA0JBV+umYHxmuKIKyUitqjLx5nL2EYNoR58JykdIzmmkEo1zTCecTH
wHAOXKTdr3GFnZfZ1s7LBvMZAck6O2iMZ5IHCThk0c0i0UrGN1xzWDsZiIL6DklFZLzCGDJYoxLJ
cjCXU7smKA78xPp2ouWIKFvtaDCVawJcXKMXK2eKb7I1jxE0CNGMOFIyyi4v2el/ohvB1DozlyiJ
jgA9DjXB5VG6pj1iAE32htAJ4Jx8jYP01mRIJxkd1o8ki/bREFTWmVQeYiQNflH44nFm3Nor6Spm
i8XYek2fRAIXkGkEUpBRdAIUE08VMQXtmlqpB/IrR6x9pxwW06nuMn004/oH78svEWQX4HXkcDSO
/ktIsQsh2RgkJqFcXhCV3Ij2gRFlLlS1mws2sI0kszstFHzFYVg9p+mg37VI+5uZld+XMZg3gpSu
pQWbRfi4vUrMNlVAwP06/8YM6f5I2R5g9XzM/nJCJPDdFORmdQvgQ0wyonrET8QvUCo+1UR794MV
it8+9RyKdmxoncun5yVAqlmlsWyA0WIlRRt5cryx8oAAFlGF9+h9dgEly+x2kY6PYeYPUJaIpAyE
IXe1233TcBwXSCZfc2gQzcTYLWHHZRHTnOHxIY3FCu+8pZ5ntmKWftXWwB/Has8A51HDESNrKzIL
SS5sCXgaA+azln0Fcg5jbT2yxRLjZByVU4x3YefjAUfYTw69n27J/tM3RU0zPCPw8zvrxKA5iXIr
M6MS8cxLJxMMiq7Kbtnu+FEnTeiffUm6YlwG76PR2BdsRchQGC2PDOBbeIzdhz8w9JpbZt6Iaggl
HkaioUihpEor1DZ38vcWDhRNnhQ4WG0QE46fbSuXNd3SyTuzTpLTQE7mDgwb0FVFGu0M3YMYovFH
l8MMJb3jdcU5ksZBmxwVvTkG28aJEXfxvVaAGEFGoCJBK2HuaAe8S5z1yWPlGtOtiwznWA5ufVuk
IdRny3kyUotVWpM/QcM4G61N1yqCcMsWK+D8GNPHqXTJUxcAuV3XuzZ1eGhSfuuCQiUurG2raA8Y
EtDSeDfBMMlLxYWehU+0xGFE7FpPOiHTRaf4iz4IA6cx1btitEh/D5LmGkvzdmCxf0CRMZ/sxfcf
M1uIzXpMn1vOfp5BB85bUfkXqUB/gWrANMUyuC6iCclLPsIMa/AYChLJgvpQ/hP2ASSBdO9LrPi+
9dMPfQK+wNDd6wkwfjUkJImhGqBdTW9dxtvsfMnG7aJlCAswy4ylUPB5t3Hn7si3/5UByEB+nfOo
6fPDekrQ2EDUIBFIsgP3HivQ/A9hzbi8JM3r3MbBsp89u/njzgmA4baY7t2KUssc6/bZNbsoq2fo
rAAO085GRFi9aqdmTzeKDXuqM5vxaIGsoIVZnSQ7fFZ8cOEacjAtpw9PsytoHlwve06rmQF6XaMY
YSJ+ngNKVviCkTWZdDkFAA10Ww7829F/IS+TPz4g2ZYUAz6DggFRM/Qp7399sXriEoHexkfHXdgO
6D89tNiDObTVgS/dfASl9TaOA4nUhpvsJi2HN5q43WgzdduME8qBihiq+7yrvtxkSPYaMSjNhyKD
ieakG6f5jPpDbvySACQcBhsM5Hdai6OyE+Ne6F7fxxLKbivqa7UETwG8AzYLvDBw3uwD72FVfkxE
sUUtcQuRx2DiHTABODnAUlt8LMUWCx4ig4oWCRP5mcXFePWMns5ASxIBmgjsvH3nWbCX9WTDH8vF
/EoHBJa0XE7EAUHmTPOSxwN3c2q1w5kZzsoF2BTDrQ56D72WzDt2j604oMCxNiltI81uepPkzTHF
RrVhhvo+9toCg9U+VX0XnGvtY9wU3JtJN8enqcv6Q0M4LWc4Kwbmmw+YYyN8Leqc2PUBukN5HNve
PCu9OM+KHHsrXxHcsH7cclEUtLkZkcbn3Pb5B4RG0rwhS6Ela9SjrQwywsBf7jplvKV9ke54CMXR
l2Z4PxRo3FSm2hN3BBN4jhDECVa4N+uWfQK/ApFGyFRJVewQnxBelPN/w/exA2Y87nAx6cmvQ+e/
2Hl2sD0VSYfcZfQrLLjSa5hUfzqoEsAbuDfS+KfkvdgMgfook5afzedpa3LR7Ffp5bs0xukxCbj4
4hwYF0xVcVjX1reK9S5TEk9+piCeY7K3uzjyKcSgx3Dc7JYgQ+GZwBidGICEDU/TjHSRY/1tkmqv
lTjozLhZ2pxopfek4sLM30NV3nlueZUadMbcHNwceVGX2o8rF7y339jwPNW5+5AU3yGKXXAW+yQM
PyvWl6K4sJHc+TZo7+HdGrhcx343qubKXPgoK1RTsJJ4ErCOg+ngXMToRLqbeWaeu0sE9OPM79DL
J2+OaeBoNr1HOaYER0xYTIPOvm/YlSDvjwy0SLDqxj6C4mdPjKm98uxk71q6+8FkmsSS9osW62r2
1q5srSc0Au8suM+uM9z1yrl2jbxXPDDLlBFO0YEkZoHYRxDUiSIEKc141T0ZlK3bWmjGgSM7A1eI
5K5MkyPtZLtjPL4lHRyOTlUz2EAil2bBJ5p8K4IGohHYcj2MDWFOTN1bAAc0f3tuMjI4iz6OYkS8
p1x61nEq6gMJpB/AC2oYl4LZH7xU6RsZWbE1wCcD6BbKh6eh5KMsTA3wxM7kY9vxZ3lrbiDyzc8U
LEFkWSU3dodSnSl9fQgHNph+rbcejDa6wfQCSuM3Df1L5048XEa9s2X3R6fhRVv0p6yEQ5XuC0UJ
JuFC2XiIt/b6snzZvVOw8WeYdL0owQMqJkTA+r0Uis8xH6t3HrQKHGL7VhbTHdm4P/VgPlW0MXeG
Wf5SnbXnBi3gu93ZD6Q78aqIcpzYl3jGE3uCh2DseZSsMb6KfnqUqXgc4hr4SwUrHwWFX4HYcef6
QBKrfTTNpPnSSNmJTU/mU5b/QldFAh/sY63qy1JS9XSEX5OJoz9NJ60u6PMsNrZteK3Kgi3IUoGp
KZf7oCr/QPuIGgdtfEPuFE14MUceqPqSKbft7LoAhpsd9+hQ8NVF0kxumr4nKgK38pNiDg36Baj4
S5C1/vdqRFzzp4vbWObpLkm44KVeuUIyIMt4ZHutGjnsoK6wtfDRwlJPkahK8OoW9dzVJNpgTRuk
xCDIijxGlpBNQTIMyT4k9BUfTLkf8aFmH3GX3vrc9Kodad1bqnAmSwCyBSmB3MiMTApeI/vmdNtM
g/NlN611JIoH7UdsGacmMDh6hQ3UP09Q/rMMkzcJfYMBTkSi6XCqGyssx5usKfIIJzrcjs4dzs3U
dk8ziQbXEW0jKT9+9WwQRoC7UyJZT8BZbWo/CU/clpLMRPIHWYqiI9ZGGNkMpYYoLMLPoM2SvUqQ
FoPwqQ8LGurtWCH145wc2TpAv0dJOpzbMiMk2bG+RDuFeOrJK98USf5Yl6DKctbw29lX5gYp8EeK
R2xveGwbAjeozxWSbawZ/tCdqK3Fi8MUEBEFCipGWN2PFY9yX/T6piY7pUSIIMKXbuAeHkODZG5T
+Wd7wXneBOhUg2CBLYCUezvwql4Nx2X7NUnXv84pR5I1Cf9IeI1zHDy4i2MLiuEYIMJiYaTfJj0L
MlRbDGWeYIgMWVkjZZk/0E8S/CHDIEfqL7W8uNqLr11RWGs6JfxJTspItcZyKUjv2THGkgeNL+kz
ZESMX0FNZ5FTDGwDh5O4ZLON1o+pn1Gwmhu9CbUzUEwMtvLc41I4hyNdMYnBL74ozLcJrc/W7Yfp
laQi9TrrBKToMnSQX9ALiKCujj6EzS0b9PLRnF0C3HQioRDKoScIoyZCk13VpdQrnmrIxVWCul+f
o+7viM+CSWthXTpbHTJRP87hW1mn4ERU9er7TfOFaiOOCl+SRmXH1tEyyhpAlvwBf8HAVicowJBG
oglK0pY53GzfrmsX1JvCuc8y9wPgpvvSjGCPyC4vN4rvGfGZLY2N69W3cVLNhxh53CbxDPdSpPI5
71xYgBNjRTf0K57W6kNVPF9xN+90l/dnxmp40HpKeY1r6sZav5EkDr4Woi0eBtuc96YsyNJ2sns7
6f/Ws6K0s6v6tvHd+UJ3Pt9LvC2RGur30SUOGshWSv5uAQPPWlUoZTKBHuXeJo7mn6BmF5hqs+Qv
AFGWu1LnZBKn1Pq90UJh0luSRJDQsGi7I6M1fg+GRh5HVyF3HGPWXQ1Xjjn5/tGnMdz6/qrz8ZAd
u4E6G4LfJR49heTJdk8xzuIHOyEluxZNfAgRKBnbGprPu0Xc8kMjcuuRQs39toNOkS02ZANFoD1d
JWc6J1Hq/DHIw0RXMZ5Yo8mIxOnqofJ+UnlMsvZeKvGTgIOv5MmSsLbVFhi/repvzZ1+Jt4WtVfT
VsfQ7+Ueph0JuUiQjdtQusYD9gKyANijvaKUy3aGTOofnsiZQUJnHKtgTG6NIdthWlge84rFP298
fjPbfoE2ASi6NnCGIDsvn0tXc7DmaCOkuTzjUqNdKOP5Na1E+F5Pir6FHd3HDFL6pGM7/+ycIaCU
igXHDuN0Ej/9qjnqga0AXHBwh7L8Q6wRDwLUKhOFBKwGUDADWMqIcAK0qTHZKelHZefehmB3dYNu
IbEiLzBMlNFdT4w1tjrjcaaopa8bu+TdQXlKOI9bDh+oXdGSMUNuHmsII/cFv+OhbCgbURno4hbp
4ORHbi3Flage85QBHV9th6w/aM5TcbHm1n5DFlPdzaU1Uz0IxwghubHF39ZTPD0hVSQh0uavRM8g
vTskleWr0QrnVAljeax6bBIb4ZcwZuygCSHTyPg5nRAEbybZ+PcOEXi/8ZDOu5KSmEssaOBb9YUH
iMfN/RvfcbNDYw2aUEyZBjsaUevbLQlgMOfY2BdQy46cS23kSuIoWIn6NAsNLVNOKDhSFnVO8dWD
FPd1X9x4mBEMXHNu+J2Eyz1oPuulKegtqlr2N+zOGdnQWm245kKfIZmLDgLpYYv5WtNVi3LpD1Yc
fOH1P40DAUImYFRO+xofGYMAAtRAd0DEaS9Jm88n9ODnOadhIvCuTu3njpUnOygAM4ncK9oRCI3I
VWMfBgi115Yw2X479B2dO3zCOSQwVAfLoXMu/0bZee1GrqxZ+lUafc8zNBE0wHRfpDdKeZXMDSGV
VPQMkkET5NPPl+f09PQ+wKBnbjZQ2KqqrExmxG/W+laDd2udldyQMartYjq6sn8TPiqeWZANhPxm
8FuioOo1skkegzdkuihLYHOhKxpifx1Cp+6n24TS9XEO8dRIJBUyXyKAnQgvuNYVrnnEHCVXzJTV
EJfZcG67MV/b5hcLiAfSCq9KtF02h8/CrrZoK5ErmMNU/oCW8RGSsZbP/EcJ6wruTTbuU5kwjYDx
I2zSdMZQ9gIsPxQ6B4Tr2U99Mh5QVa2zPN8h0vk9JekPqJP5hnTUg5wlCTyOr9azO5PlK8pfTC+K
VcNgcZXDeCTJCbKzyeq9DKNzbaNsqFJ5Dj35O9TXmm5kMVqLMKKCt1kq0XoK7oSHIl28dV7bP7NL
8R2orHrkBt5i3jFrJ2/RmGChsmTDvAN/K0xkd0cRdVddDzxZglNm4TVvwtoRqBCo82wZfnoN8S65
u2O6tyWNPkW8djW0lCV6KMK0EW4NBY12Ih8lpIicEUqFJI1J0LdrgrsldC4kPm4ywhcR03lnJ8vv
CPsYnjraQJg/7qfqhLe6PpOK1TB/5XyLOpb+JExI34B7Vdb5OvN+9PBguYQCTyjIiutK0kcVWnpq
ywT+SUgy+/BKulqeTZR8BOGhzYb1AjW2DKLnhWXcMIZnbD6raHA3BavjLmjOSzjmwC3Cl7iRj3Ch
E/wlaLZ7lBOutx+U+bRT8Ew5/+reBTkNdEfM5sMnaoTaYWdKfNTQwvP4pktRQpO6d5rK7pFq9bYA
mYlz1IfQGYfvKGKmzTJfz/XkcawHvGpZ5KFccI/zDPleoePJJqRgriBxqbX2dY7vtugcqKy0MSvV
teLIzf8rj/EbMX3cjEbf5HbzaJZNUrpHkppW9IkbZaPLocmL1hlbjuuKizG38Hgiqy36uBPjGgEt
CNkDQtd74jmLA4Lekx8pbBIYKqmYCMSwcs7scT2H6jAF9Y1vV4fZu2f6SOk/mV2juFHiKV3NuPtW
NW8NCKMeTi49LopQNMYBiL+pNoduxjjb2EyxTCDXDADviVfa6aLn+wbrvB+jEZQkgKe8PY7E4jJx
fwQssvcxDCW47yYA1nEXc6FH34Eq90gCevLafpouZmgvlp7IKNd+6DSmooBFKWUlWiuTh3g2Khe8
sXCzQxMDnvN9ARFTzZDnB746KU+4si4+qQEYrHJi4sZNRwrqwphtqE9p227miICN7pcTJusxiu6u
DK6W6JOgFc16HIhVYxPttCtPPMXZDWvwjRo7iIAi3vjNKQK2NLWvjfMTZs4nBTpRLU7bEXoZ3iO1
i0mTMWdVtnzp22E5m1FsUHjeV317ySVjVw76r9o2d3Qhx2qaXtFM3Njza+Tqx7qNuC8XgksnTVmg
veI1z/J9SqviN3woDeaDMu5OGXECcOKtF8u94Kdnr2FQrwxnu0KdXi2bJUd5iXNTVjeo/45WFh5q
hN3njp8zPvbWZN6pcW91N3BHU0ogccLbsY/La6b8qohf2ul2vDo5ggVTycCcv99l0X680uGwu8Sz
T8fIiBqaeVyFFxYq6MPOefvKQbSi4lgxgVjFoGSC7jGjHjVi2sz+vHYX796XL+FA4qD7LuevQr+w
bKHVoxnkNsCaTOFnwKmuyX9AxfGmEZwjhmL73bPq4I7o69veYuI24PquOdHoJl8N8oB1qEoc9aR7
NFlknrWYPXKcSIVw2dWsUS8+w+0Wu9q4jwLp4gWRBF2Iy0Z86X+ECU5VobbCHe5KGrwd7r3ihP3u
JqF62ViYSs4qnp6bRt+2UCG6FoAWM2g+rDSqaBkRFKaBInskxsFLiOcmH4JDiqYYMjgH3xw+5Aur
azSM0Kt9dFbr2U/OrjN81BIrANOyIbh4Vf9sTyI5YHSabxhmifLBK/sfLiBmHwSQYJcbbghJQ0tR
XM/xHnUg0RMGhw16FJhhPPj+jn3GW5wkI5L6RT9M9ktg1SDGIdlOHt9iJA532RL5R7RRDHCHJ9gD
596nqWlbLg6zOIiIkze89PNNMMkdlTXbuvGtwWobsaTfaaWIXblHIbXt3H2RYSzXk4l2oedMW8SJ
z+nCRRN5Zzu375rm19ShvNO4Dqxgpcd+gyAzxMHtnKZc7KaK/Vq9/H1k6s7JCeDodJBlGO8YhOeH
ekmuNj/t3wrb+MeibxC2S0a5DR6F9LFhjMuQJRmxNEUP1VLidJ+k4fdSiKHgWWG9PGDAY6IUocdD
R0RoGhDclSaTmwlyXl6S+AzjaDiUmNPpQuL2EA2qe3Ci4C3PkuyoNdhVp8uIuQji+JQFZBbxLqxl
0ASXqK2OVabu0Bq1HmHenhN+KX4bQqoShsNSthvpTo91F9TbzrLKR4NNfN8EKYz6YuulxCgB1t6O
SU1X19T5RilxHEUJeGHYkjEWrxuhfzHJfu77GZUygTa/LEpCrHxOuTbRaHZtSLX0d6F++SskVSmh
in4mazLg7s4pTIPq0eTRZzWJveOON5MfZnu8Eq9zSUScUC+FLA6WNAenCR+Wa/hkbw+MsKKRcb88
LSl+Zeq8QbO8RZUDXtnLtlXbv1QtIF4XW4q39IJpMNrkqgCV5Oje3UqU4Vt3NH9SauoVSt7uAJP2
K51jSkbJ5TUWFFqDnX3m4WewtA+BzApmEHzD7PmSJeIlpHW0mMfvM7QvXAcCXdGkji2olmNl3Gid
8/YAn2yfYvzKGQuKpTzhI6/2kU5/lyG7PYyRtcO1mNhPC4EI9cJeXlWJTwwHDyB2PMyhPPCx2hB/
dGOhuufUwTKME6VOT/6Yn5i5xbtJjfN+JBFtExG+dU19Ay55jQTs+JlZrdF0TsdMIQpZysV+SaoQ
ysfk3462TanjI+i9tixjioRcX8PekCnLNX58dnDtA9cuPqTGzdbR0Pr7tp5+moGZxeDnwMAK1FSL
TvJ1Vzgt8ErZ3aIRu8swc6F15DHu+rA69l1TnXBPcwQ1Boz0AKnK015w8J3+I04XWA+J424mkBrw
6audsZwnvo/3XcbshsFWSqnlOtt26Vn2LozGYrswbz5pkHyZ5onWrQNnW9r5t9+RZBm2KQRRHIkr
YLuCkd7s7oCNWhtZ2HKbLUO2I0B0OiIJ1Ue0zDnfzaog+rG71nq5g/Ysh0W6RP0GCr9e19BpyTpg
GjtkdbvtEvubQLRXC8giMvF8jy4W24Y3EQ/ZAZKH0vOWsEO6d+k/NiHTqUc8vvWWORIYhrbEjRwO
1sVbBAsMNRI9kRtrpaP8aR4wNqP/LgebTJJuiW6oExsQpezCs24Z1pGu6VZs/6LoiPFRd2crsboj
6KD8RS1jeKOHRh67gQG34weMnGf73r0ulwmHu1M+vJ4s6tU36UHDATO0feOSe/s1T9p6VUVt3jK7
XvZCoZtfpwnrgKr9cDCQ0fsst6jf7ubUfbRG9zql5QWEalFPpvUmpqGsMHKP4g8N4yZyom94J5s0
Gutt4Hbtmrk0lRBeATQL1A8VxTnq3pxjRJQhMgJ38h+TDKVSFTQvfkRxk7shcgMRj1ttwuWAS2x+
hg+cHcKi0i+kGV8qvPEfbFW6gyEaEb+GuVQ+7yHGuD0BEM0xyGK5zrv8MtRIW+IAKrTXVIRokpbR
VCTs9GQupHBCN503gaPHQ0d8D3rhvLuouMTDOg2fMcrXLVoITjS9uADgyZpeDY3W4Iy7U2TfzIn9
2TNOSC0Hk3y66b36Oqzi25OKxbiQ7jFLs5N90jaJXaos1YG8Eu/8dw3S//gLgesfGMLfimsPBn//
T7/897vmp37qu5+f/vLZ/M/rb/3PH/33v/6S3/kff/Lms//8yy+24G36+WH46eZHupqy/98oxOtP
/r/+z3/5+fuf8jw3P//2r7/VUPfXPy1Bhf8X2VSA+Oj/LrS6RVv5+Ved1fU3/ENn5Tl/c+Alc0c7
+GgCX/6nzkr8jSEgVC4kTsCJpC/Aaf2HzipwAEd6LlBByGESfz8kLf0PBqQM/hYh5UZg5QqMVLb3
/6ezuiK5/g9bzo/gyiHbsvnrEXNFQfRPyK4s7+eGmjDbMRoGaCtm6X9IR/kP3Wz7915n0Vo51Doj
e+KZ4HVC7Ky7sBLifi7BT68YFlXB6r+8e/f/+Nv/BRvLvSKvUP/bvzp/lX75ICl927UDV9oe8jMZ
Xv//fwH41aDmOwvV/XpAuPwL2TMsv2SKMSoQO4D/Joo9tDA2aa2EAhllHlLDxmA92Fp9/zcv5a9I
s3+8lEjIiI+OREU+kb++lGi2ElJnyG4yvVXTc3qp4EYHV0Hala8QHbux4Fln1TxzRHbVbzEm1Orx
DN1k5c+dGgii0nWDcJ6lJvJnNJIEz2GE3fw3r/SvMDRe6VUtxyNhB9LBvh780yeJUaRzOtyX63RZ
UHQ7tRp/Df2Ym1VC2N3XUFXXsG8P7CzzpbEbCDrKxKefRSyloWx1/80750Iz/adnK0Je6AvhM8nj
Q+SD/Ot75zp6EbkXXRUPKs63Y0Nq4abBA/sQVgZwQzdLAhNiiWQM8QOunX0eGSagbhZziWNlWnwK
4aX+IzucKatgStEZcyU7HXIsLcdrcA4E4yFvpMePL2SRhZj9d47fMSCWRQeIuChvk15OGOY0Cmss
KQg99thB+xBegNbgIXUt38JMcS/ko8MSPes5JNnIhrbzjVEo836HhPQc0QMn1BlR65AFWpi5uO3m
1GPA5yzEVCp2Ip/guB1ICCb200NpjxjQCxKFWk59gFL4peYCJIBs+vhJ9p1sDgx8rJ+IYIJg41l6
1qfGFmh3W7+LNgClzEMQlC5/iMy84lS0xcAYTQTjd6gr9zeJaRMgh6AwActNP36JswYcMtWxBYxG
Uvf0g4jnjRO3wXX1R0DAlktZWSe/GKaDvTDl3jh2nteb0PcADNkdgnNMYRklqyBooNoH14dj7dlA
CS6tpdHW5Tg3nzHwxvUumcx8wqIEyCFrp+gHmKTFuHUUYbI3KIC7Q+uge15FOZ/MunHtxMfP4tfF
ziikbmucSsnN4kaMq8ZpvK/jBK1zYX3qvtr2LJF+A18Ddu3hzmhx+NfLt+I6x4IJ/gUdNp02fvZA
Qh+b546cWlNsCcJpD26Hgo/YJbWz8yi/aWs9HnFJngL/N9iwu1CgyXLimJdC9jDDVoVGB3iQiog6
7qLwJGXEENb56EKzmjjYd27zW7nztuCBTQczb4mII5QsF9nJtqbxPMPh2QHfDlsIZIaeKCmTdAN6
zGDjLoo9o4Ny7/vz+DWLIv0EWbIxU/QRtG71UWFzRC9jaj4E12azbUAoflEMTCTRVd271PouE411
YxVN+atmk3mnsiV4LAl6VX/3jH25SVokx5DW+BIoPX73leXQFtbkbW1ZN1j3E0H19944B0cseIBp
8B1COYuZ5ShCiWEjtoJh7DXvYTA3XFfus6wTPEd59V43iGEn71Rmg3tP1u8reqUbIDcdI78y2yEH
Qb7pG7pTZsTeuTCYPKe4/MJnX90RDmYD5OkmWLclFXE+fFokf993DhL8VQg1LUr8/pqX1SRX0V2p
PrIsJcmmTuFmjbYaCExKByRPHe6HnzJ3qg8xWCRd+XoOrvzs3MRnkU09bP1KUpyS8oxgNGXdR5vQ
m3G8rp9LEEkURZpImmSODtZsYK8YG6H9jrZgIGpikgnSDkB0kgSFUHw7IVaOhPFQpy6tmNNk03U9
qqC+tYM/QF46dSTyButgTZA0Bj3TvoUe2Rl7X5WmusHiEZh9v1RJeB7wNboEuLdcmnihyry/m0Pj
Zed4AXSxRUiWq2/iyazqzaVZJwdCsU4M8D1YXoXLKG+LHaOjIuj34MWi4MvPEh1+JQ42g6vlcOzm
cBsnEFxfk35yu4ML9gZrG8Yci2lbEMpDOGeufZgdB8BeQDY4wdK9jrxZY7+KDWoEOcfSi4DtKM+5
Hx0q4VdMEDp/sxooB3iPGoJaX8iHFsMvZRd+sUcSqNPPZOb5WfXeEi7fljOOrVyZgby3g5qLxPF3
cqlDxV5J0rnEYQSKD+4Ih/Yet/yEq9oMiL0cLgafjZJyplvKnQ7cwDhU3aEY3NQF/JLr8mxFC/2B
DdmOxgfV5fTYeTTvww4EA6cXq5Fuzh98U7jThY/I6fm2VMZjQ8Qhz9SC6IjxsSfFM7itGRczPIiJ
bPjJcFAwlRU5no9Dn/GQkEfB/IG0HyDWktzPgSle3rfEwOnISd/amldzw2QhdE6aASF8pQkv14H8
NGRR1pU2GOA3BgDyDHKMPOc5mSx54pyS4jWyVEAfHNLkUrGYhGDmAE9J/aHcwsuZ6zcwBL9qCcD/
Ls3rytq3wk35EI1DuqVn266+C5eqT+CmDW277P15yKItPt+63cULdq2Z6eHosya3bfxD+NgSJZnS
lp4oiQqw65D1GRAR2kGWECRoHyBT9ultD3is+RFe7c+XYcJ/eMKYWVm3JErMcueEfIsJ5kLVC4aT
L62X//HiUCeY/7w5649pBJlz48Z+hSwOfNahM8pW0K/E2JxDzNQoUyAGYUnBHNi5b0iJVHw3u6pR
AWu1BbzwqkZ04dJjpdB5Vo1QZY8SUHfRpeDqwhRbDRphlO9x90I9QfXpP8esFphP8WyG3ESlNbGE
6U00NHuW6bk5oGMR7kGFUgtkYoYJoG+zY901aCNYa5Yhz7+yPCwE9Rgzjm/bQlrP4TJ68Z2VRkn6
HQbLmNw2tkskvWhV8hQMvvML1vvF9sglNVsIK6sQ2OKqinG1mfi9UxM5ppAOBW1dU49Abq5LpxQY
Zp2swwYPbMRuh5BvgP9oFAJkvn7y5YhwmzDxBuqMIrxlVFzdZuK2Hz1nT2DEbbBIl5VRz2pwHKh5
8+NELKWDiGKfc3C2U7rX3bKN6Z+Ryv1xWWCU+M7vIpeUgsWkh2VEj571BvBlOhJt2z4bgi+jSr+R
APwG9Gx5iHv3cSGz88i3BzNwTHwjET3L3ua0OxHad2L6SKxA/Ba0xY2Xa0QQOdozpmZSoRX0rhBY
5muGjAFf6FOcTlc5NvOtPrmXegbMEWJWjApFMJ/zEPRLdJ6QUO2EFs3ZnaJ9ttScpI/5hO52lNVh
bN34T6eC73Lq6TlYsLNXnPdJIXTJIpT9pl0yC98F0dUv18EDKcmdbBXVb5TV/gsesph9X1ff9xZx
Cm2CZU60PCbEehdMWKF2T9JrzlMdtVvMsd6wm0d9jm3/mBflxhrVodDOAzI4BDHqNLn2Xg/dBnoS
zA7NGKGsRuyKMiHuGPSt7d312dTuXJFMH/OICz6ZgLihlnNwjVmMc9r4hC/hCh6uniExfTdT8BEM
7WUM/oS2aM+MWJKdX/X2utOsNpDp3sVepciugOsEuAsKne0ytUGhBQsVTEYeGhdLzFV8H+nqAFuK
2zlunyx/Msc5d94My7z7eBblbjIF7u86eRGNOM9ONW+SPCIJsa8ffCuVPLzTBPiRNwddChrakjjQ
VDIQNCPhqfpVCWwXCKu+uypjSF9f5ymTh10gNtfBByGXtj/0W2EPr3BUMxKMqmuirZ1cWiq1deeI
91jBuZAdsTSBkYcWr/QrM7pLBmVwibyX2kWH7mfirfczFg2kiE7oiCOQSJhQEM5n3i9COk5t4S48
Kiwnq8EtieYo2htE42Yn0uxuhH55cf2R9ah3rbLyU2YY0cvO6Z8tbph7q5+eFdPhZ2o+QngxSrjV
1zR6yw2Z9FvJXgTSAMIk5U471x3OIZg13CbtfJELC72MV3JTomM+wzuEYJg2DosHQC/b2MdwTE8m
nlIXtppflmwqeDdTlb5kbtW8O3MT7DM9HOeSh2wpcmRW4UJwDQqYMXe3yMn+oOmgcBqVczejZue6
m/xPGPcOIsfp3mpcsy+FX70I0GkrK+40bF6cqkXZW8grw/o6WKTEdcFvJeiHQo6bldPIdkUqMBVu
JIvvwVbtPnV6JFWq7j/JVSvWfTjAAYZe8mAqJ90xLnjuMo93g2B0J+V6dK0p31ptfG+X5esYaDmQ
H4UJCrsuslx0+zvbKqJHxhgT8lGXAULa3JZai/OA7WyN8WQhQlofE9XvixB1iWEjrSCcMk7u6+3V
4LXLXHWvuyqnO7VZ8PAd7zYN3uF4dNPXtpW1uGp4MWbGEKi5pa36qtScbnESWe8JycNHJIOwP4io
WinmO8h+aqa2/aQ3sHGHc2pCdVwkEeoQD9uDNBWjulpn63ppfrWwcrmBXGYIFdFGVT6gy5VARe8W
Osg3kTio89JGPrBxtu9m20aJVY27jC34XtQme3L1kDJVzBVLCcRMAPorPox83lcpucMR2qeDRrHx
KzV1+sRHyIWYh7XGZCPpFezBWeU50Gsb8X3cGMNHop6E3bnVSvOSXxdHE3Ta+G5GYzqmeyYd4w9g
JBoVlkXbQs3dORjGhMxLgpGtSJPaeP1sFADBS4vf4IHtiDo6jbsNsvQdrgHiHrxz39hevyIyZFhF
J+13U/rtHZ5YtWYWWexcH26XjHtE8TrAOIMW/xluI+Wrj+PODvPqBgsQG2Q9JK+uCn4JFtqw/CB+
FqykHvuqZMuaZa6/wqoDHbTF58HpN3DqP851jSWeOPfyiiWbcnZrgqJwH2trHMxtMqUeW+MEeK9F
B1ZP1Nd12dvBbllqxH1EVeJearU/EaVWs8/ZTTAFq6MzdvY7x0vL+LYdmnXTakPuGBCcgxjlueMU
xIFPHCnHhn5bDGceQIUtuHayfvToSNoggvFiM7xOsp03mSENSEQDEZcDCzmKuRWAARRpseKZ1lP5
oIyi9omCcz478ZHHsUOKkV5ToltlbusK2CGnoqu3Vi63hNyxAyg9BBaaEUfQi92osStdjTXOrrNh
Z6RoztbU4+B7m+wNKEXKNwIYUuLzPk55IIjfXPS6b6fuK7IqdWNqUjgd/IlrZ2Y4xAKiHi6zLm+1
m92kOKxrVK3duF5CNbEpg6sWpX6xswTti2fThsUgfSFRIhBDi7AkG1uU2YZsGrmNS7PcZ31yY+al
Q7Ij5ktq+hu3Tl/CvNnnpu75XkDCAroLjDSqRYBUwpsYi+EikCs/n8gYLV3/CUUpC+mo8QA0JN6O
lMruUiQRtsOlzsXJ1RjM89zO33Ppfgorlicble+XQaO5KrT+hgSIsmp+MUWCf9t3xgnDkAwxINpN
9JzGPccUsgwJQ5/CfXgmmUAOmzCQqjvX8RBs85KCeUW4Jo8KtRCyumvU1o4j51lXKOGrNkSLS4eC
mqSBcYgzf02H98o7Aj8hakMgP5+qCrewfaxrlc1nUyBrQpqwKWumUzlEbSTIA88YChiDw3Kso5T8
puyXDP0vR1mkCYKVpRjna1xT2PMnDhx3joASZelNF0SszMc/3jBcpCcIqxTRfRTMb57ildMsPDUI
MfpkuE/b6cBEDTGbwzLQCRjnhxGcmVjeoAQ9Z0303oniKav178RKnqWZ+v1CuizG/ORQ0f6LEMca
/2CKeqXo8PNhJ2RPBYyOsQYyhUAfXklVvBO1uomqdm1P9l0wcOMVuClXoL+JIYgC1E1XeO5wv5Cp
UCTVn6nMb+AP7wIOGu1a2xFdjj37z45T/SRJtO/7Dgkzrd+a4FMguQkSYjy8+JqmY5q4B2H8Ezpx
AIl9dSCk/MsjkyguqnvJeCXFLBsMyZ/SjvhAkofet25dbXYGz2YC3DJzxodhGu6GUv3OksBZ49s8
QpPeIIEprQGAfvMph6dhjB67NrxAoGJrDd0SJ2hxMoO5FF371M2JQOTciI0m2BmRBM8NF1iLh6mr
UJRzowzWnzEhOHib9mNbP6T50rV7l/KI/+lfdSNumI16H7et31zoLOszIw/7J8U+lgCPT73XOaT3
WKuwK8lsRq9orzEBjx0e5yT6iRbNHlLVmlQDFteQTxg2ILHlYgKFiRu4PAXazc++veju1R7D9lcI
cBWq+6S7B3tpZ7OTIJP8NwxPDcj1RXkWqoQ+4+NZCuYeI6OmvWcz1dx7ovKfbUpfEreDjrkWwWMO
wqDGAQ4scYawL48tFCMg4bCvlGFj8g8LxhycoDr03/uoLzxo/TNIrnJMiy8aMn1tZAcTbEvo2i8+
svVnp4058xCVwMpaYB0TOKeK68B1pnYYW1EwlvBoU+780Z5ODLGJs4+zqmtOTDrtp5IxwYg+YEQD
nvbVA5mb1Oq0IQZA3zwFgEYzE94aj2cOG4K02xu/b8vHgpE7Xquxdt3bUOcB9mzVdfLYOlX5Eak5
Z2i61GA2QjWm1X2RjBOx8LDruQCh1RxSrs+nyDQctFlSjPtmIQR75wFYH2/sOupvma3Vb00SixH2
QZu/e0VI5aNjWD2XPMmy6gXsQo7BWFoNrkch/yR0pv1Wk+veItYTQb1B2pbGm7nmI+SeTRDfdayw
H4Dp4zBeCEPkbadsMFTw1fLAZpYRldZWVp/8vHfeGTbG1Z8wS6MbWXkTA89igiROy14XPJu1JoUu
xR8LcHIC+OHWGZ5F4v4gBCnLXj49PlhiPpToC3RnCfhFdwLuzzdqKn6gWCIqTAY65hV2YB/9eGAN
eFdczF1O3CV3TAySb8ebKUqRiFFXTTaRD0MWoo+3YzAVRMVSEK8WVNcCeGLBwplDOAMvCeQRUhR9
1C6ROJvWcE0ECBSYZkiyrCB4iQTr6R0Bxmwkl26yQuSyRt3Wheg/MRzZMOCxs19x9Vc0yKDbjHMz
LKsjtUgPbDkcrpDHaqBcrYo0hFyepe1n37Kkhjruxb8ZsltyheLO8LwUwRvpXeKRsU3M9jobAFXx
ttO79hbi6tmK3Yj9QTf+pG6jHgjsWF7wpJYjae6TgoI+k5qyArdTfbUAYFuUD05V7/ppAmsimQ2/
ZIHhKB3dXqCY0IzeryJIzNoYzmYw4jRkAWrzZVCvMVZovQ+7vPxq4dQH6BrnZlrnSSo/WpzeKA5j
TxKnrqCwP7DCaJydW7JPOJVj7Dc7x7ZQRZmoHd+RVFly6wXp9GGkCMBAThAhwXZx9Q5I9mkKi2jZ
mCVfnmtmLdGab1zCqCxG7Vx4FeNIVKTyu+BwatckSU/P04JY5mzZFQbrxiNni8upDeIf/Lsznrug
E5jFZ08i7UD4c+qJ3OxZqRfhzWKnbFjS4apNScjRwBDkjSBNPTC+Lh2eHl455pL5Kp0O7xnh41dS
wAJXWc0cdDNkhIusl1pEu7oOZLJuaJYfB6SwD63dR+hngyb4sygAM3sPK8BXT44Iq+4KNqiTEbrD
BVgE1TZHVwsHuFmW78zgj9+gmUJdPofXGEqI0hy05OCSbmoh3iRFE0bcsPa0s1TMwlIqIQYvGJC6
kme/jqzus7LFQgmV59ASKGhh12HOq+4Tg4p/DVWcBw4csnNJGJo9pLJtUcpoJ7eQDUzlxQMz/1pB
z8s4DPCXrslaSaaLpez0BRRR/RiR27B3ai3vvdrJ35O6UF+BUdl96czTuJubkdHItdHFSFAESHlp
5nG1zEhKXn2Eg7x/9JQZoeZIWoB08t88i9N8ZUP4xHycsh/zM8UFoUz5EHq95REZhGFvl9iYETZ5
nY6vYM78+IBj0vmAXNs+N7GnkZ0DsER24rssAVxBni5USBhGI1yA7kb3s3ixS39+G53m+ioil2iH
ZbS/G3dBuYBCoXnRVh29Kz6HC6kBnU2ijo6XtWOR3snNnBYdH7vioyMGJXtz7AgavGzD5Gls4Cvj
47lqIqsQmXxZeMG9dgOPRfAoxLpOHEZt0IeWdNtMIZVXAznxldOZDlU6DaI/4Uj3y6lbZtgyHMeK
bGjym66OfaZrQ0GuClQA9eI6tv8d9cH8w0aCzpB9uZWsdRsSRQzMdI63s+nlnu4hISs4Q+B+DEVq
d2yE4iVggZF4y2703LY5Y7gRd6mlRbtvnKYjDMBezFfq1OS6GnU1daOaWo1x6jUr2TTxQzMZsoO1
p6pt6AVIF4vFX9ZY7VoiawtSplGRA/VDiOtGUHnDTL9x8YRyTx9S3JFjU/xZHHSJRCIbxEUhvgvM
J94V2GHGumTYF7GLtoRnD/s5yf1bTikFc51xEzyNzC4egUCRXD/LUT5YGWgTwAGqfIuLXr7kXPH1
OcO8TnwPwQH5egzc8TOzHD6wPPLDB2Rv4c+YM0XY5FBQlw3rIvBupXO1Y0ZDMD76kpnMJjVCPhs9
2R9epBgMVDMxtvRiJvR3Kus5TpEWSzAu4xSTyFsmz3NeDEw2CKmD5dYPmpQSzQgKSP80829zMDey
TG7qLUQhnHJci0SVX71L7NrqPoI9K3353oRNWq0xSWHi9z2/eKrYYFabImkzNoWoCf15Wt4qHDi8
XOgL1FOFD4APxHSCYr1MwtWEYc2/ADuET5B1dK/rNE5DsUm1M+I1DfzUudGdO+lt6GsbEm42qVty
F3LMGF6e+/tyNuqua+E9b4F9E7W9yBEBvKcX/9hjV+NzmApA9abNfGRJNY0L5OCqvLfmpHtvbYH1
xPK8+BGWi3dbuVPMzwbMElcem7h208ZR2mGzy6hQp7BpnRUCN5hZWons3WoQia0toATPJREO7i+y
H/SfiJXXU++I5KluLQtK6JSEf6KcrDg78MczZFSR7dIBpg2motD6BAVvv2URCNoNC5z4Phf/i70z
WZLbyLL2q5TVmpA54A44sOhNICJynpgjuYHliHme8fT9gVKrmUkWafqXbb8WMlmVkRFAAO7X7z3n
OxwRWvyroA57HTLfizLb5+jRP2mm+9Wu0enANNFantBRCXUJGrHekb4SxLumB1F9mefE+Bysb858
yDHDeiaMuFzIoMmI55hnGb8uc2+9QDxAuB335Kchk67UVx4YaqWkSjkKChw7/VbmdvKkhrwcthNR
XKgRLU5uEBN1fIOo2CWz1wmoPOaxwVBqKPCRhCoj9g3GZD6vwKVRfS8hr3a/rKx64kXEFyYM2t4a
lDUgFe15BGSXjdWRBNT6xa3gym4aEbJDe/P4DY3StcTAdAt9tzxqJoYwgMzEJpc9Gu6hGvLHsSXr
mCZDX6CyzjVpx0lm9zSQJgVxL3aCZPQXM5Cfu3mCZRwmvXxI86GHhNiWdCa9Cso5Gq6VbiKtqS0u
maBCxOBUkL+FnZw4v5ehc0wZbF8xt5qXQzCRJQvHSLcLbneYXOSUr08zlsNXb+xpv6yYkmoH+Tg/
67quAA2YhByz84pL96relPztw0C885BQwNfucm2Ya45yphZytmDktl/auhaUlyqJHqt2DL4Y3N/w
RKACkRvgx8Vpt/S9PiGwQqBYGyZEuHXR0TeC5YlfIQbLve850VuI2sy6xEYThC/eMtHxX0CuPVtV
Vd6O0Uh1wAxKVrtMVKncoNXBU8zB/q4sxuSk4YBD1wACE4Mm3ctmX2OZvdcoL+ddJFYKH6xdgrgY
3g6Lz24y3gIwZE2QduBaOxCSrHtSl+51J5gUs7UySdtUYzVnFJ5LVoKsTUdQzK54KMUQP1J14dz3
TCu7xiHsUnHRfnIJZwLXuRkJ1uBVnE1adImSxj3abQjlwGPHfeOueSe2K+kPFLyyKHubGGyk0dnm
beMV9klZTWyTsg7sr72ipjtInLa+6PWY3sRNjkYXYbdH8z4C3kw/XQy3yYo4wNU1VlujtNYqlX77
2Zx2FuKJERX1diwSBlEgNDgiVbSh8BJOHQCaZalfJmuaTqMw72GwyKm/U9NqVp6moH2hqWtfNnW0
sBhEY3zB0uGd52NYUjl4efbYuktgHMta4jNBFJ9fDWHePvXkMHmb1rV4HDKAoAwKbWh4jirm82Cw
4esDKjU+F4MzajCacdfuMRJlvrKdNXoKalxDgZjAY5qjr8pxAD3kfQ0TH9xTfg1PmgWHbEDdcbqo
q+eccG5z3xtxeuHEhYczOyXPjAZa3JCuIB3Fa5fVsXmWAmEE1pW0nX0oiBxKYJ3X81cms80NnNEs
OKLjJG1s1AP7X1esCBKng9odcw458OaCMx7BCxM01G/LR+TwYrWYRB9nDcoSQk2d4FxK9HDdJe4a
WzKjLzjC9Suy3YS5ud8vc26aPkQ2KMldYvjNYDuXioNu7C8QquNjuE50bYZyLu0TZsYN+e1eNb0o
Ov8glyqIgvvcyJYHp5nzs9FxZOxTLmqsVzWWApyAGOYvwlwa11kWmfeuXRJi5JJhfjkZFlIidyQS
ZVv3UfTFgpZGejnxd1deG1TVMSgbNu0V+9f4cZgt93FuWMFBHGjUZFZfYFLgU4xwF3rDQsHGCfm2
zkNy6cNSQCElByFDTDur6QwIDC1NCwHxS5T2nOwW1w3bHeMTm1NIV90w7I2qzZgHFpnRHlElOF06
ODWjaY4kL/RoGA4aFsVrQ3rhQxxZDG5Jkcg2xsB6CU+HhxuvgpHdsUim9GSsIXrrmPiezmz2+Kh0
h/8wCNcydCH2xFi7j9O5WYY0X6xpQUTOOVhQr1RBZ5zFpidpao5aBntWXkZYBgBoGC9zem+Xsp62
LA7VMTiHJt22oMJaBOmuS2amaOpxI/BbFNugiTHIMRIx3qjbKskn1HNPDIiTo9A3pmBLYyKxz4Hm
QvsSjUvaTh9J49ajOQSiB8eodRilXn7C3t48EqZZQcPH98/qIohV2mEmR9ng9IrXBNV1G27ytsBm
rBHnzaDKbaxqaKBBZGqbozWH1Ui/gK/lvjpWFD4bwgkOlj5YHi27nS4k8X9oGggboR5r2dd3ZF3Z
hBF2E/cudqbwJorn+StiB/kQ21V4D0yB3rybB/SSJXqXC8ddOixMcNXXXha2eNsJUMHldoTkCdNE
WmP0c8ebvkraa7uORkXvCUwCLBGi1FfyXCaORavz6QiVS8GPaXXXjrlujMM4xcSaJIoJ0ozCjgaU
p5IHd7Y67A11lXMMikYaNS4lrr++qDFHW5MxBBVeER/CaDIep0ZOZ0NSqPawjob4lnsWP1oi7c8D
sqUAhw4JnAblJmgp2C7jmyxum0sXOm0Ivt4gr8P0knsCbyEJ1tVqm6BPlIozR414K7QXrL5QTsXu
WYBctMawqce7jNHDtezr8So0l7ii2q+6L0bK5/uhJiCW/Yei+MDu09Ze4cmp3KGcSx+0XaejH9gW
PvXJGkC9aSCFL8jn5VmDCOWFdEf5wEQJqV8nyulrVyCR2ZRz1Dx0hTF+zmcdoacQ8a3RjoOBbqej
A5lIBTw38cRVhS8KKEtW4DebOU5eB2jWORSZNIcJLSoamz07rO8KyrlL2mzFF2TLBjMqzlLO3hLe
+IaHosl2eeLxXhnjauripU8U9ehgvGoxxue2I4hKCcoxn1nu6Bxsm8zsh+0MXwznL8GVOQocDDez
Fx3YkinxvqG/c1aNLdoAw+X+OJXnPMaMZr5k3gyBl0zj5gEWDBzfTvekL82dehN2VxVIunKqrZR5
Qbqx7dSDJxGN7YVBZ4DjX5Ogz2Vj7E8qgzV7P41Jc2MAyKhOU7FQ8teMk45rtoR9lbaR589JjbrM
9oL+RGFOdzepNnGspNoAEU7GRHcXG0E7b0D6onGssgJ9iOHmPKepl77AJas9GuJECGAc58Z5ZW4+
LYF27nEBcWLnXaCTjj+zv+pyOX91vHaq/YaN76lhNpEfYXt1LvM00c5WI2jlaYhGQE91S9b9bq4m
fkOz0/VR3o2RceYZYXZXjX16AdTMQIlcO32wa2dlvRWgze/oIdHqoA2ZCT+epvhqggBUbiaLoySE
m3ig8RSE8lkYhjhTOuGgWHdTwagf84q7LZKA0mFOFiQC/RRMt6EnYKcBn1xP45wwpT/SxOUuFiPH
hcTJyjuiMFc+5GT2903ssjRKFEy0gXKbuD484eHzYFjmRbQ4oPpAmIAXqMEWMYeMyvR2ck3Abfls
0y1i/j0Cd8AG0dOpTpKL1LUbvU8pewq/BFxIuBtV9hWAivUkZFQsuCbGBsb+HaXrDpa90/C75ONl
xwwp3uPPKaND3HrZWUycaE2FIJfhsGoBPO9EMnrnQVzOw04gGm0f+hBaY9Ja8l663YTPDGPsCwb2
4rYLDI7Dk5pxfDmigilWFRbj6xGSForFuM2uARVEq6xiCtlP7Sq9QAUw9MC9slj6je4hxxSMkQa/
aXqczwskd2KEkTmNJBonCc7EKu3e2KWm57nHZUJPuqseHGYVZD0UATIw9t3s3sxJutv2JAFcleCy
IB4qE5bbIGKKLsPOGnpuEUUwZhDtfh2WqSHZsgsZgi69Lb6YNmL1ARW70stZjbuB1z9FtuYPfSU8
IoID57QZ169WU9VfqNGdGNfPEppgK/KMHFomJCe97jLEa6qPWqQxmX1emNn8AgYfF243pY8qNvJ7
xvGUhKKj67OJUWQV+yp2UG2yTJjPDk1jVAoGLxWm4jR7wszJmawJVXJlFKwmO9LYmDiVbkymymyF
axPcXcajXnP6OHTAxz3IMWWQ2loG6rQs7Jr4iL50gapzbJ1HQnjdyWdOna1Oc8ufTYPiI1xY18Dz
U8GcCzR7Z6GZdPwYi7LJ4GtZsHdUbkhgEGYr2M3RMD2EWdPFRxgXrfJ4ybCGbzGHwiSZ0Ex4m4AD
GT8NCSfFsUXdc1o2cAV9Y7CDxyip9L1HBfvIrLV6SsBjMSutUnUhDNijPlrq3jvsSXN9QPgv1vgI
NX2GLpG+YoStH5plQNECUnMBby1Y6fZNCQIXVkhfXEs9KB7JhS7VxhkH85x2BgqnGpneXWLjVfDd
vtb3pHcT2RfgXm01/dONF7oINQBkZ8VuSVQe79qcg7pfY6HOTuDNoqIOpDKcjRzIoTistGeuCLhO
GgdzUqHQIMtgghoZFHw8OUHVU2yF9XKc5UDDfNHwsnHszs1x4zLTRBuazvIFZls0HzIzAzpGqAaW
Swh77FPByOvLimy4IP/ISbpoImcZfOit+ZdpsauvMcJlAGJxYo5XHffa3VguAgs8UIRI+Toiz81P
24pE69Cx1SnZfM5X2SNbhZMxeG91QgXpF8IQcGviheQ+VPDdfWy3NpHXQ7+eMw20sIC5NanGFpGr
aV1ZgJ9I9HlUlSRAKmtR16JILJw1Cdrg6Y+M+j6tu+wJ0HpHL7Muc+XHQzpyygloaW1kWZlnY8VR
63Bh7JH6iRdoBJ6DQfpTxgDb9LUorSerxxDHz8mivoHq4yFKCxiHkJFMbpztM3pMaUHXhPoxwkr6
C3scxhuDXWQ4jebGWUXKmQnxHbosRl2Spz679gACtzAtK9kxsOvPHCun9UcbX8EKiRpOBjb2P3qo
NArB/5F38zLRim3ZvbX8knH2ZBmGmfHFMEeS00ye+/Eg7b2QXA8a6H5HGPSJIo98gQsLxGU7uKZy
90zr3RYIZZATb7UgK+UsiGx6M8BxpZuixgYCnjsu084sJ0vuC5LqgK6aTEmO42QBecgh3zlFUU46
iFRYXg7HaTTaHeOLqtwndZOQU2w68i2iqzQDjnAzGneGS5zNjtFK0LMmDg48L6aGGRhDAs02YVPN
n9MxlLddU6L+z/VauKNFz8I9ChGxY+cKj1L0XxF3ImYixIJE/0EZWOeGpSSsllTHRBB727DlVQHj
5c/1emBEByBr4GPEZBM1IsgQ5ySUdmTfDYRNHA+9cO+JDLTUUYHkN/BxasnPNYte6Zu4JrAdA14c
/Kyo6/IQBwZS98WV421VOxynvJRmCsXTKhGZmjL+MnXN8MBAM+73SCGjaqtUHBJEkbiz2A5BMzf7
JUhU6Gd0Q/QWIX/O7LzJJiRT0WA8VpbDBsrjxB6RhI4+xicJFa4Whi4O20hgsB9nmhgNvgWyLpYk
ZSfLhXsp6MVXX1FRma9BpiPE89xlinCpQRbhdarH7WQqCdpVIwZBcGFhP/AsCCwIuTKG+yBisFtI
pELRpQokSBOLc1O77y3LeqIRJNSWFNaB6X+8Jgu4NkEu9A6sKT+MvwFi8IbIJxoeHItKs4HnG+GD
fC5FjyqGt78ot/Q2an0y9UT2EHRaIDINgpY4umEd0myJ7yvp6+tk5tkIB6hXeZ0u5BPNC03mNHFI
f49b18QOQ4Q2KltGiWdN2lRExcwFlktOJwKggx3HNUIrmeZbEgDVsWztsEJPYYcK7xr/vspl0T4S
RMqzgGB8xoZFRIy3mSo53MejQ1DFuoiuWA0SHIH6JoTBFPUEGWuSdYiWyWys6GRsVESsx2Akr2Nv
DRZE556Dax4zzCNMo0BdlDFC4xhYQvdEP1bnWDUWjbYySVLJXzabZAzYGPXf5iXHMm+mxGZtoY8N
zBI4ZKO9oghzLgrWDmAXvcFqjF8izI9mNRvP89QBBTZMiwYkZa9pADuzJQ6fPNDsx96yemoYTVME
cyzrN3pyEFdylRzch8pqr7ves3G/T5b5pWym6c2s7eR1MULxlekOGSPKavKTwkDdwjFGWxe0IfI7
ZrUkLAcC89NuDsM11KYrnXQ78ueWnTIRU0CMRLjj98SbvpqcpOd9lk8JYZtdFLLvBaQv+gH/e75D
Ih4/25CO6FMxQU7wAgTMlJNCW+bnOW9suWvQ/yXAKIXGnBR6a6oOF75SaUJL0dVJgXcYCNadtTYY
V4obfR9Xgut5Im8Y1VkQeyonqlN65j2k+SA/DM2AmWBriQXE60Sj+XNHVFX+SrARc15kUQiHjUVK
9u+hI9o7AMQOcc9Tb2FDN/F4RmOMTAP+1g34RDizuqjWwQb6tNCfY1uEu77E0L51lS0N5DL4f/xP
5HAqN2oSe51Nc/63bRsWRzuXHNk+4X1gujstHcVlzOzFwhKwNlIrNrtPWAOTRTekbk/9UD24jeMS
8QtA8qys8/p6LDsm4J+I4HBGmgy9r/J6fAqpjJ8cmTv3ZONEJ58MpD6WWa17dtYUpLkHFkObkNMV
LsQ5vfykExfe+FoDR4Wgp8pu5rhbQycYAOKxyh4458TLvgPdnvmfcAMvuHyshIZcR/9XpFkDmLNG
9so6EUKvYLaebYMUZ/rWCHsgM4HNyGRLMAiRXkmuzCcKc0LUZ1THj4EKSvckI9si2H6arTZb3cZo
78JxSQ5N0jUp8UjvAodvz61B4ai9k0/wIRNDdqipYeE5NA+rEp094wD6X31n6ttPFX3O0cs60ljr
uTmFm0b8bUYbFpY3M9/9p2FkMQ76IYV9FDkEgiUMLik7Z8K9UOPk+3Fs0M9+KkXLCLnlN8Wf4H1t
3URrvCRV8lS64UxcyEBgsjszPPM/0ZqJOR6pdBfrcC2gpgJ1d2nQedgY4Mr9xeqX816n3s6cg+lU
eHX46ILIcLZW07dfs9bRD46Jj2bjEKFpcqiQcbspRkL2/Giasj0KYk6mbYT6EU5M1SKmjeIQoJP0
ngyPfibC6PyikcTtbMbCyh8RrjP1prPPKUKSdXACuoLAD49RUnvo0Adex0N1cFi4bfTWulX2JSfi
Tu0txKJHgzdJz/+UVSZQDfyLSK8AgdLlMeovGDi8Y0Ed/ZzUrt3v4z5eu1boOXI/G2p58wm9aGvY
jIt2sgzBoIqhzi6XNu4fijqIrivm/kxOQuxL+4hW+8XSt0jgPgEsiSiz2nmnZ9TzPo0ytnfNej1s
P4UII9J6Jm1rsObpbA5i7A+CTZ/KScjuKDTqblUYqHSrXFPQxEq79sQ26C/6RM+isLbzMUPUWa6y
X04lyeaTlKVYTKRGe1ljmOK02mcUWDNpC6u/C4rZ1Ob2dU/Hbw1JLcqbcuwgzvzaQmz94LtGp01j
WJumYzpsrauh9zvfNR3HBuDONG9FXjB0shjjMOXLjdHye0APpK7nZs7KYtreOWoAwuLCNC3eGpJK
GUyTAni3TH3A3Aid62leh4zSafYwB8HGF7MgAWEFF2fbLwBTXZSLAM6uf30J5o+XgCne9WzLsU22
YueDC7oqu87KR1rHZFkt37RzAEsFvNfXGLMIhAp+vBnnkXSDDR2W5hKgMkDLIVDexW++yg+GbNqL
DrfRwcOOMciT7+8mx86+Yk2C/Omg7ts2pDDCCo6QjTAIhrqMDZxow100kKyHKSwB+2M4LU5cpMLk
VToFJYj/m++0Xv73dn+P74SR3RVSsR07ChjB97/wGrbljmCBtrRrLIfJJaHUfkWz4GrKIuu11yq/
Rt3g9Dti0S17t9Rl9U2rjXZ9XhYahxYV1O7X38oiNebjt7I8W5mM+qSg0f/B7w8PcpHGYIyQjMth
eoEvZF0bfSZfEPj0r2OnOSz1HBP7bdd22I5CdCqZ33BaYBCk5+apqGYDsJm7mgIU4XtAGlGY5Zlu
OeWoVHBPlU1P3YvGtcDv4uxypndK7mJHeseuTFlYT9hiks9zkBNxTSQrs50lbU4DpoVMmV2zufv1
RZvrz//hp3BXfoNtCy0Jt/xAFsjjDvJaCSTIDN1iOfWGdEFCgnIuZ+ttEIZ3TimUX8PhSnd2u5iv
4KH1etCjM4JTWOLEtqroJTKM8v433+0njwmmb+kiC8NkouX6g323EAzaqQtlSLltJi9aDuSyOved
SpRXUSo0Q9A5JZpY6CyhLVWo0dpz9hBshaT5vRmVoW9C5dI//s3X+vGN8talCW0O9ZLDd3v/tciw
Ab5dL/02IwPQJv4uMqEbRMZE9oppLpwaaGtiw4fF6DPtbnL2d7RgqNxa6hlKqfnPb/R/GmZiSV76
/wwzuemHx6z/nn7y7Q/8CTMxTO2BH7H1+sxaygJp8ndqlHb+EGA7bBJSXSAULj/eXzQTw/7DUXSO
PcdmEuA5wlN/40wMU/xBb8iRHrgTbKyskv/DcfmLFPInPCZ8BbOIqq4svieHWO9xHTbACUnSgieA
o1go5dWHl6rVqursyu5u+4y4n5zUGSC+wXRtYwg9jPvWPSqQaR44YVNeWoNEZVwFFUc4Z7ls5UTT
hsQNPJvFQUjmIeUNfkdS8Wpk7FNxymSq3jnmFB6qpl1OYnMRiD+gMJ/W0SG+FztofrNev78ceDGW
x+Nug9ZgZ3ZZtd8/8EI1TM2UVNd22pMojvB6R6vqGeGGcfTdj/yTO/ee1fHXJ4G0sFzbI87H+vBJ
fQ7Vaax6+9oiU3wHpdM9orkfHxRUzCc1tpGzqq8Y1XuZufzmtf7JRfKJDicOdloLGs77i0R6UE4u
1q9rO/aGXQGki1pcqdPQdubdr6/yh4/iIXOlJ7hG+B3y4/1MeG5AaeY1Dm2n20ez85g7EGCNiayw
X3+SfL+EckMxKLBS8RgylASw82Gn1SWOnhzr/02qxT4P2yNkiHtmoqdoDnf1lO+BA21seVRwJB/U
PU2WK5OjQZKchAHmvFelXL8xUKKPHWbcS9FEtCpAKgNU/FZRRbeTnfsy14dZ1Z4keQyEIbzsIorR
3jIvf30165f9371qvRiUTavL3NHszzyI738id5oJM7Sy9Aapi7HXcHZ8GCBMc2dMxrEyiv2vP++H
p1Gy71DFESymwQDZH24eykedJjAVboQrnANmz8uhZ0zZCaqA4qhC4noFAJHU8ea3Twgr0Ycr1Qg5
UBsw6HJANn14DzRCXhwmsbqhczTuwqoIGB0E+W/eNvPHB9EF8KQoCulSekKvX+O7DdbkjJQYxmTd
9IFZHiZGlB6q1FgOSFViBgE8wLIx7QYhBU7YOHTfOSBuGtXiSMmb+LxCK7bDVWT19eM/vPPK4cGz
CPHTEBE86FLvvlg11VlfJkF4i34aah7wtAttrr6BakD8LCdrByPis6ENffXrD7Z+uPNKQ1QTTDQF
cUeoTt9/stktjogcu7nt1G5ZmwQ2JgyEF8VV3c73jRxukmzGcMyocTNn8qkDlzvKBvQb9uSwwhs1
ImknwOiRoCN60dZraKLckJ56Kp2Fs9hyAPtjN4nhNw/rhzMHb4ctJIU1lRKRvh6A2/ffnHaVq8Jl
mG9r2zoLFudgRCBSut55640nKAx8DFb4vNS92f/5HP2j+uP/Zral4ib+5yLluon/dfpYpDzcr98A
bkcv//Xv9Y/8Waa45h8cpFENaME4h72F+nV8bbv/+jfli21xHlOaSZknNe/lX0WK9wfvPZufxS9J
HUPl+3eNYlPyMNr1HIBk5D7Zlv4nNcr7V18jIsUuY2P8cyx3Vcev//93rz4rikMsCBG4ZoOu2nOm
GmLsKnBsE9Dq392Vn+zq6zr5v+v2X5/F6ZODFcMW2/uwjsYTrOlYk6Kh0yxiWmnAQ6SPCmWlCi/T
xDJ/s+v97No0rC9TK+Ug3uW+f39tNHm9FNjwhMC4BWY90vvM0XRsFX7t33zU+y3iz0vT2jEp87g+
ZX24NBWTY8wLOe6UF3iXJvacJ9zFnIlG1rZNnQXBWZO4hPoYSdPq3a/v688+3IW3BpqSUokN6v11
TkbstXNtTLvULopDqVE74iYWxQVpheWZsM32UliJe5QQ6vX8649+v0z+ed2eIhmKy6CaXh/672+x
xaJm2NoCQGIkOcCDPD2UCLm3v/4Uc13nPzw5pqWhNLAcs+V/K7S/e0qB/dHsLBEtZ+SRHpdD15+6
YwnYhOHNNZCxiVS+Ap+ik9G+xfuNqTTv5sslGfph8+vv8pMrpizlefLQaHCu+LAxYJ7rkikX046e
H9nrJdGNI76Zs19/yvpofrxgzg5a4DKlZeN9+BRCgqY4cflJZzEtd9FMqsJetRKnaGPTmd8sY1tE
ezaphtElE6obdunO/M1tZ4354UsovsIa4MRC9LEURtvnDXHHl6D56By6Qx7eybmfYaSEyVs8DqQZ
aMv7/Osr/9n9BQLJcsSPrbFmvH+iXLceDZLV5x1wGX5WL3w1Zy88+Ocfwk8nOZR51o8f4nVkR7nI
AHdjxTwqdSIgH1X1//CoWNp1WPcFKytL/PtLaXpVwTFZHxXpRSd9jp++C5zs+B9fC+dUDQ6SdgQH
ivVX/O7dsJwxcAaT2KQpTSkPMX768Bq836zdP3kWkDKwvLn0XxAqflhjGp0BjjKDEfm7K3fEwuEr
LzBE3c6OxKE7kRDsaNX95gn8yQou4YVRAcMpZpX5cG0Slzfi95Y7iJcGBya893BgtRF5Kn+zgn/o
gH1byngSlEnhJPmtnA+1ZoZwscjbZdj1FEcIzopYPrpuqZItLBdOF3MLPflgMjHFHhgZSgT4X3Py
arZVexG2WP6P3RGUFsd0M41+87z+5D4AYDc9UyiOpebHl2JJ8JmElux2jd2Zxzkcir0JEex4xL3/
mx/6Q/243gd+SKpf01PCZgX68Et3g0DAM40kgDmcRWV1wM5yExvDsSnCU3tc+SKJ3uUV+ZtGUP/T
1XWdEnrsI6ytHIjXhs73D/PAAYQDBxKKcbVVLpx1UFOp8DeP1bobv1tdOQRLthI+Qyriwz+8mANB
NsiuiZ1cDCJmygptRiNw+2fYHQ+ka+x+/YYy1/3hA9m36ERpi4EGJduHSiRkbEqTGCoLonNsXtmU
9bAMqCZANbBnrk7/AUXmkGfZI9ptsBdmpuP4UFS6Qf0/ikjCc+RphIUiYOlbxF0wZa+d/jTLTQt4
ZzeUz223DMSu9XURE8VNziuweigDm7FKzH5HQ6gHyzYNzJQQ/+Eq0GUAapeB5uCcahtcY1Ctoa+L
GTtXmOCD+XRZvBzYGUzrRxxlFiD33I0Isctcy/RbU/bmLrHd1rptGmMCzRuBjNvqoozl1mEMGF0W
aVXOJ0tROu5lzdBd7mYPB99mxIjzbFYzAl93XqAIYXMuDws14BMoQKddt5OZXKcYG+E0mKDcNqOh
vfy6GJIY02iB4+trS04eymiDvu+2dgfWhsqFjeYzJe9gAUKSKfzeHrMLt4nRfYOpry4LpPgxIjOn
fqQlh9WE1NxC+JXm04CRgRQOoOc8BkQJ89ME8fzahjnA9kRkQI5MYS27ntVWHALijaKjAFX0adJ7
y7jJx760d4yWl+1cD+jeVu0/sJC0X2p1zpgzLE9qW7YlspNqwdTtuLMX87PWDA4Jz2kUhpDBbuQG
3qi1UlKSiielZ8fYarsysSnxyqdHA7peQcg0tD5Hkna3CeOUpk1VNN5TWLZmtNJ1Ur0rlxxcuwxE
d8zgzzq35KTvu64aYkoIDQAXp13ifh7wZifHGnvflWukjrktcRRyTp0Kd9iCdiVcIkWbWCBd7gQR
Qm4LlaYjJQP3PXOkx8rx+uygmcDhM9F1G2gjToeGYUhrpfn6cw96vzODM1UMc3AyD1R5TBEy47jm
Jld+ydQ52XuqC8oTxHucoi3Wm36LDUUBQghlc2xYtc2ojLt5g7x+Ko/dou8wVTIQ6U5KrfoLxilE
jYe5GUNG1kZ1z2M8W74L+5T093CyLsiPi0+nrIY/bkR98cbmP9+zytFbje2o/RLOBVmFdRUg3GSo
JJ19hIgrPEBclMB2iMr4uYOPOZJMMnePCsEXNpK1nsaRlzdvGa++h9+iyq6xI/B3cLYHpRUlETN7
HXX13m5F7VxP0sDSjDKAeBOr5KdF09Hp6XIBVgcjV1klgKdO9mrvYbo1/Ip+LlLPTrQttD2X6fFW
4FsldasmgmzTKZG5R6WLP8kXrAajPzHdNs67Oav6Zx3WUX7bTuQg4tvvq9uKDJHpAUhjezUNtL83
+KtZJPJIgtTIq2AJ9qADMPUVU4TGHIgfT37q2OIIFAz4IGRQQXeqvC64J4WAkSEVTeZiLVHT9bcV
8/93Ev6tqHf/cydh+5qXz81jFz//6/Nr1T9l/Ef59q8uev2XXxZh+a7BwN/0N9RdfiuWKZLoU1Js
/k+DwbRW3DsbKp1LDsJIVf/uMNh/0NWkp8nhn72e9hpb7V9Qd1zRfyjbo41Ep5+yi9Lyn7QYTCn4
At9tuCwvjktNRX3KP7QtTL76u23dLQb6ix5mnRkn8NYjNwO3Ro+rsnxDT0JN0aKkhrEg8wzlNDlM
wVY0lvWlIqE73ZjOCAM3z0CWbOh+UeYGBFEcDR3RmZscg1+zDfJliQ/o6OlLFcb1o9P34XWUYhjY
yTQ2iF0CpbUABcgiFsCAc9eGgYsgtB4TAx4pp8boaiKp9RfSsyU5VmN8qsIEedXgQTTb9PO0MmAL
FmgwONltq8My3JVSVMp3glBhBRygHO5nY2mio34c2LPgfliLHyIWfIbgMn3hpnfuSZmiqdxMRZm9
BNiPu/2ArvSsF2u6TIepG4M3Eqdj8hiQUDcMgxguc9qddyj7BFtnUwe3sYyLZ5ss9v4QOydqsTku
PXMj2i67acsxAMsHz8/1SagocGcSYoZmw7QORGd1y2aacaSwZsNr8uxuvDaQk86brvNYuQpNAhYH
lqbaFV1Sg0Bqhb2CkKA67Dp0JTNWIHueD8qcgRMehqlCdz964wPyGr3GxSUTqeBLnH11FbaS7WA1
fA7nB/U2i3S5yC2CqzZLGKGxhCGNSZams77pYq960wYxkpucCJnpqK4Wozg0cAmh2p2JyMR52KNx
VUqV0yaBWU46CQIZ7ouV9Ne4gwV0C+wlN2jRbUTYQ4ZwNO3cO3uI2uHAKhN5VwZt+5zS8UVGrCdx
sjRg32QTDneDnGayY5pgaTdodq2rqFTqRfcDNvU4DkW/mbB1refvAaR1X8k52S0DrqANGgSU4Hjs
TecqQu/dwlVnXo1Lc3TxVPhpPMbdWdpmwtyoPGSjQN0s3N0QuALKpqgkCHjb+IqlZT4XiaOX4MAk
Nr44dJoqnDewE5LjhixTB3yGmEV35oZGTIeOmgJkMBg7fCtWSEd80CMC2k1QTK17xXi+Rsyq0oK8
EgSXHREoU53bwXnTWXWwG4Ti364Hjv+O4qGRe454BDkC90uVQDhMofZ1thTXCQDHjNEl8EieLInn
YWYjzmM5ChqvFHtkJUbPN4YPu/M4omkfgC2+g8olC91PBvoTfseEpN06QYYnDWKibT3IgljQa6S2
aMYDrIK23zZ4JbY9Dv3/Zu88tutGsm37RagBb17zWBI0IimSEtXBkKHggQAQsF9/J7LuqycipeSo
aL9ONbIyISgOdpgda82lP0EnhS4BMCmJvhRmkJbPfUN77VbnlkxwLwrD7jPbzKC4QguW47mDQyyC
b0ucieyh8KohOU0B89CDTtIBIQSjiBoAstM43grRe8OVyCuzOUxw1NmCRgHL8m4Abmkdx24e9Y82
VmE+7mxNgueqvv2Q8SPyxxhejxwukpbzAud3Qd1YYi+E7Ji637gMg/KkExHgvsQFVlCsnGPxPGoc
0WHStbCOY81p98Rrzf71jLhml2Ge0pHzFYa8hKtCXNmQk7o2evnMxq7kSnmft/WkfQg0HTJkxGQj
T6T9WP3XmZiUj1GWgrRh9s3Sw1QEIr0xGi4gju7QlN2DXhHMCX3Mt++9sfbz00hO4EPVJkbO754w
NdGdhqDVcqt3jT/AmH7GuFuRug3UNGZibD4pafdY7eVYY/xxAJGwSmWYm0mIfUjxL0/7nCSvi3HW
fUTBXPpxIbOTDlsJnWPSfd4hfF5Sv/9s4IT5npTchp9GQHDffE+b0aGjF2emhRNaR99iZGXZhZW7
JikxgcVesscozdYkjtL1RAMi/Z5jeQtjqZpyjmt9BRNSzinD1JBoW8E2mfEc2hjnPvDrE6uc4rkC
yNDY5U1iBmvWrpssHkgWE+IVO9f6g6QLT9zDThAL/FP0rpGc4ymfFpzF0eQTElrgIOpqQFLnYdCL
MBcZ+sEkQKZ5m1cyf3LhV7bHiTY62yyYvXfwaWC31Faap/sETJ6xjxOQMbIZ8Cp4M1m9FcLqF9vN
XOc44tYG4OHiP39o9AQu7eKiKTKM0p346fBr7fGUTx6BzXr7bDRBPx+NIUFk35vp+FLBavqoSXeN
ICCBab4xYMnfppi9ftZd6niId+LlsY5lN54bg0/uwrWGcg3xJRoc+ExfPkaxV/XwJfFv7dBJov6e
PbLe9raBfh14wlCfraYPcB1n66vmRGXx98pkOp+8XnNG7JXEnqHhNc0K4ogoBvwPVlEch9Kf740W
Axd8/oZAdZNe/B6RN1grEQ3fuanV47CZZovLRHapqG+tCcMywADvabISqJkmhnXIfChbAXhiwbio
tS5giQYKAJjN6seSPfZMRkMCpOi6FLr00E2TGLevzLRzMX4srXuRj2zHD6nQh+pQLqNG5u3QueJA
Hqp3nhzasAeZCf/RrHN+Q7AtwUNh6zKCsJlm3wpWZ4SC9JI7yIYLdFhEWBEOTMN6GsRi4b3E8PmB
70L/gsOYEwZB7/Oy6xgR3AKFo51GT04vRTWW37jl9BJWZaS4u9mCQ8mnbGmPSWcnn2HiBT8KMx+R
p7JFcPdkYvAS0D9Jl+bwq7N0JnTx0TBzHCvsxrnWia3AeGP0OYk4uktIMoK6hW8ftymq7sCsjmVq
aM5HMiBTZHYV2MmdFguu75EbduW1V1RxCVHQ0F7zuHPrk5AcyE6xJHpyiTHh72rwnABiRiP4PARZ
/aEn5Kzc+7AMmNuDuv1gxkUOW5fFOj3ipOjvIi9qJLebFi5kjF5OTjpuXAVHk7hgfQ+esXtowXo1
pOTVvbXLNaNsOPpWOnxSYfGvR+niD6SH9SiGcQiyV8Htl0SnOE+Ka2D2vrjo8p5N2giGezkDZ42q
2yXV5pehJa/77AzD8tNq8a/s7C4lcNZp0LpfdyBZpgM5Xsu121riB1G92qc8MmOIjLFwd74cg2+o
WXN7Z5rF/Frqq0Nn6UTzEk1agACadtF1G/VQbQFKgTzgH6YXw9RBr2t79MRmodkSLJFF+vDiY3xg
W6uL594AMoMfsPNui6FHu56CSiGxthgdBHRtm11ZU0O2HvTEKNQdtMLHph3kfcWW9seIwpegvbRD
CtkWzZdgwP0UyymArT8A/4WeZKVfMPSh4i0hSTyh6ZxfycISd8hcI4mJWw8eWy/IQ3iXxF7YVcTv
Z4ztd9bk9h5qPRgLsFwess9WZM+pkxo/zXZePgbwPi9G0K68caOZXwZdKx/wqa2pYXWBE2VOOMDY
ncQEY3dx8K0phvjT7BXOV/iYAb8+NKRvAh9Sse/zObiWFjYr0kMj+u3sMP0X8q7lzeT1hk0kb4bp
KrNGiUhSFsDNJqTaeP8W4V+P3lwuJAVkU3MIam0s9zqJZ99cQL3tfs6Fxxm57cVjvLr/SoTh+Y5j
v3/XcpcE4AQtebOzaWZ9nIk0w37fLfMlUC7oO/Avxk/Mazpg26kATVoxeZPauRC2jscFJu6RuDUQ
v2L9Wsx88LERu2mRH70SKQSOsZZ8lHYW8hUfSfvF1jKaJe64RgyNiCPxcZhSW0Msxu8cv/XHjBlD
sC7IlXvARv8JflQLjGmBfnMKpIv7DqokWwWYenBx4w4nViQnpCWOIzFCo1NPQbRgGqkvhLPgRDRH
zCdQR9u8OlZaLoMLmbXAxpcmw7exeOym922WgxlzapsoPXy0sIbYHWuPURdJIu80W4T8J9EzvhO6
gya7LI1A6QpuC8t2bB1j2cz2zVREVXnRBlABcNoW42rqHNxPtHQ7lPnOAOTTH9iv7wdZkimQ+1UJ
VID22es0DW5wjAA/6gfTb2mvkw3M6qK5VvZ1ZWZhVrImFiBB+/nLpI2cAodEdC6zQwmwzY88IpIE
DtQRRPJkfeZ3FndGnjovrQ8VD0F4O95qWrDyUMzehMASSP8ocZk8J2Xc+Cdv0ZLlivNlXR44hREC
BGRwfF10krt5JaKH9qJrZIwoSu8vohoY2TEyixELPaKzemfGOiikluNeffAnEO9skB38aWVh+NWu
aAo3OdkTLAGsbQ2Hy84sOz4jWdCc9XXM5yjSpQ5chhtpjdBn5ppTR3o3kV1pPPHTJBAHDoVjlOLc
zRM0PMOQ/gkaN5xkx5XwwmElwZHzbQ2se2EufXurObJrzkXQlTfelA3miQwGOPDNtLrnS4ep7CD7
2cMEj/s1PfUV2pG/2BNYFN0IPxagbUTvhZUV5sHSYo6lHpEh8UVtYcxFVOUCNRjr1SJdLnmUovOt
DXEYsNJUlxJ4bLVCXTggZLitoYssTsFOfInwhDqsLBaKsqmqzmxoukfNzes8jBAWFljrsI1zMjHw
NRfA5fC9xY5zG4CixM2Pd+gBG7Ynz13bZ/UO1Wwe3NAfXvPQY5+/Wk4U0o+s1eA+Nt56JqYxK6KT
4KxRrBmu3RzmMD/Ti8KWw1NTQHY5C2AN4FaCzjTxPOtB/ITZROpH0hVHsCNzUbB9TZwMT2phpN2B
ekmC3dLNfnPwphafZRCzDEHTToP63BR8WqfWHVI43INPRhCGDr5fbIWJQSMQZ82BA2GDSYb7Wnvf
9sNgwAEB2X8uja6IwsTqSDvoyiIXF0XjZcmliVfRu4hZmOvbaCza7GLxY8Gtesn294L1P42pb+km
RzSTmFGg9WBe7qLZc3eyWf9fvDDcCvsGvqu96eDQvMM4PYodMsfG/BER9yoIHdGrkixZe8H4DJeh
uZ0AUnp4gcolO2fOWCYXXAgkAKy7JK9PeRu3FqbTksO+7LEOH8FgR+IQczz8menjYpy9dXk/yFoL
rDDh1ZadXGrH/9BzUi9uNS8FtzctjShZNolovAwcHIeHGEBwetSW2YStOg5VBZGUr/++G0w9PeRF
HjmE6mSeAXdHj+qzjavF6w9BxWZwl5pNCz/b6rvxcpxqb/wwi1kfbgtZ9+WVwRxR3Ae1aNNHOrqF
2IPZGMaXAVMhfG6ksov3MACYSa4Dq3BsjFI5AOdhZooHYtlm4chXXRAiLRznZAVpFD2So54aULv8
PmM55o5lPjUccFsO6XRPjnxQXOBMGX9/hL7J0l/nsjFIzoXdUB8BEMf+nhO84KqiBAFzAS9GGEez
kEBwgmJJmgO+JaM7um4VZN+4NdE++15ZNqGou8U/0PersW4wxOXJTyspr1urmyUrajprZ0m+33xc
mn4UZ3xunDF9e8noSImhIkgCGTXM82ysjKOd4V4+mAt3M0eMdiLdu1zLiMsUe0h3yQLf86U5bes+
NJadZA+9V61p6c4iCGDLrcY4OWOKb2sw0sokjYT4dxiQDOXZwhp1jbWZCAeSMl0uY9w4hSBpWu0D
xI3s61gBx96JTmChh7fE1hfZsgYYt6fjgJy/6G5B5nl3+hSX5Y7sn/6LL432vEzd4J9NKso9Tu3S
1oeKN66P3LiyJUxqvvWxsuePqaHDqo+WbLIPZAo0/DKLLx7XqJ2JBgDXF5gxg4rINJqC0P1yr/L3
KW5uwsHTpbijObACcgvCqGm/1eN+rjPYHzNCqBd/mmq8XCOo5XSpAcZoHHM/p60fPJPVOgNM4bpL
30d97X1ZPdnfZmPGnoKTH9tZpM0OS8SQcoUK94K4QDx8PbPlitPOBXRpmDZ9Aa2/LWZx4O4++FJo
kpuXxXDZrRhstlhKVrrarvXq7gfFr5EWizF8DqGqGugRsRNhhQ3i6bnvQcIz+C0eRHbwE1vRfOBu
ajVREw53QzFV0GznYZLjLdcEKdc3ad12bKRq3YD2su+rJHYPrlamxbTThEt77Rz1xtReWKZbzdnD
YIOBkperNrec231fws0+gYMS8qS7PbhymB5xJz7qWB0AmtJDco9OlOXj995fTEPuCq9vrVcQfHZ0
AI1RaVdJCxru7ESE92XoCia9esS35zRH35pgaeJCt9ND7NMtEidCJmCd7jq7b6DedYkpbFJ/3Yh2
ZzIALzoBqtN6VoCgcC8KSFnFYWgACIacBQd8uTkHOJjvPZ1xQjMMx2/PmYSuDzwSVMpDEeulf2En
kWPzY7ux91Dl+jy9doMdsUOFlc6p8mpMISKcaQ7oHGEwlzmsPBySE6aLXIx+/z0JkmG80QXW6M+t
5emDwX0r9/sJXbqSu/zdOJom0Ma+KefmW5S1c/RFmqQhPuZRKWldpsSP1MinuTrlepFsQJnBsahw
Ln1mQ510j07MHSF35Kaf/DBTbUzAorD3dT/WdH/gj+aBTbyHLYPUpINpDxm8tSGtH1iQIofUAjyk
4rCisY82cebY6+P5id7QRAywb9UYAf3eu9XbtcmbYULe2Zq9XHD8b9xDY2q9s+fSsrwkf8Jtwl7D
0XyQCdTC3Tglxas+R80r1GLjWRrEKWCbbfTqaDU228O0cRGpjBwWxTmWeZbAJ6wW7dLOU/CsrSa9
a0/I1ggLEazJgkSrESBs2Cmhbqs1/+xbqWFDShTskw3O4cxiADE+dtrq8hm7BpE62BAIW1j1Qd0Y
Te6zKyJHsTz4QZCbHMuMztwD2yk6WkR68zkw8C5pkC4D+km5RsIBRGsuBERpHme6TAsGUQr7kpjv
5I7kR3gVpJPLm6wnimM3olnif2tJnkLqTM5dZa4cBq4AYAcAO44m2MZj8aP2q+m5W4JRO6Qg7P3d
QFJkz7zSCbAYXpT+NOiB8lfwEmgXeL4nmgDm1JkHbjBioFK1P3xvLAlHqDGxFbEvxvd+zCCGfq4r
S/AXLgaT4CryBg8GCc3fOabFp9Qr8gfYRcm4H/1E2y3SbZ78OstKSKIOLlJcinhZK3O9X4FQRb6t
Lvz4NHYSCB1fM6fxyUJihEhq8b5wbcp9rBeb7evg9a48QNbM72cPxMDRX7zswww9hbypFIHDDoiL
8yGqPEAbM232B4ABeX3gqJe8SjaKDzRFGKNBtuNHGcx9tmNqi3IGBqAjXnHBFf4yEZCJ4T/i4ljA
fTmJ1l/vzysodjsczOOn0tG5fh6EvdxAToRDBdCFbaYmuOLfkTjG2ZFbnR7rcxHpI4evzDYOGOqs
b0gnoRHWuih/1nEhXyHNpQeyS3Uu8ZkurgkAYRFPe2gSu4GreioQNBDERNBKzzZ74vmA5ICO/6jN
4yNcpiC5DAoNS2NUAvU4mND4x72teeMNJCi33vFHZ6+cplJuckXtX1s4PstTHRvw8gaT4EtT8oFe
mqmNsb0AevjTqVaYVSYrLm4wE9FlIdKN3XI2GmABM2gAzCxFjk4JG2djHzV6JcaxZQ5MwraPazbK
kjZSnWP+xo7scQu3GPA8dpjWjcc4LkAs1Fmqy1NQ+l0EbAerALIKmq47bsWqfO3TcDHkIqMANYoL
BApf67ofMy11nz2vAkU4oQ18tGBa8C1lS7bCn1pCMwCYcKVCKg4Bq1gpiWfJ/V4PE9orMb+oNT4j
XOUfG5FMrwc6uFgJShO6Owj/e8Q4sFwyrwZNGCNtYX4tzOixRYXW08C1DOjsrcbBvgm4Drlle+jf
i6nuidKi37g26bsAnCp9YO9icUsXeUXRJJ+DZopx0A+We7FE9ihO+EsM8ifNpqGt484E2ssh68tL
zoEm/qPOC6OY7fKxszMiVvQIfyrfF/d0O5NEtWWfuQC89rBF2+ylW2r5M2vIutkBnhp+eDZcxwdX
djI4uCMhHrg9Z44SKHn6BymWQLtyGcBbGTiTt2uQln52y0K/h56Qy7Mt7Da97ni/6wbyH/5QkIjP
NhdQAse7CTJuGirx0xY1Eff6aLLj6DRgRjvsncnDUHb1V9RIqFRnvememwAM+04XpJL8/8t6Oa8a
ftPhvvzPt/XP6ausvpa/Xsr/9V/8+1YeBPy/1jtvx7YcPIW6gQrt37J/TqP/wtNDxDp5KwG7b2SN
/6v7N61/kcGuY8Ix0OJjGeAm/X9v5f1/QQyxV22c5632ZC7Z/wtv4nrj/v8kcKDrVs/B6uN7exO/
AjhrMMFTGFXuYfa+arN18csY3P37Gb+6Hv/wZGejcZtS12gRwIxhIsfvVp5/15r4i9qjN6pAka0N
Da2aQpl5cAIb4yGnz/uOAPRP773RmOIQDdDjZWPoOUnJ3FF+4OhpvaOq/NPDVyXiL+JceK45TfRk
DB2vh7lRoDMuaEOoDctGqemDqarpkBBUQ4wy+06tAnUTvMdh+NOrr//8l1cnUssimqcbwnou6Nf5
3JPqs+kpvrv19ulxyg2Sz48I1LIZjq5oo6sgn8eD2sisepRf3n2OZkDli8shwBehD1srCbx3ftH1
m/tNAa0zxK+PHldtAtbtISzMWjcvhoq4tzPn6ZxEF7gz076fYdSQijhoV8gATNUfe1O4k8/Btpqn
PuQi5zVxqoPBSVBptLY+GdMsOXyDgA8nQwQgQRfiGFITLew7DIo/fEn2pnwD2UZeJgWvDsG4M9xj
Nw2Paq++KV6Dq68KxkQfNp43w1UgB+nOXuSg+Oab8kVvp3t90/RhD+DwAbGdTXi156jVwNZ7FdOd
THSt5uUbSHNdBQOpiJZ7tZFZf4xfSkCIBd1RzKu3gRUA8IoM8Q2D5Wpi+8+K95vZfh2B35SBvanf
xBtpZumRDM141U7QmI/C3irLh2YJ5g7AUapf/vOf9KevZ1PLfk8/rgySHny7Ls9c3zVno+dUp/b0
TTnTSmlNvk8ZTuiJ1m7VgKxgPqg9fFOzLilBBTpWGdInTkmSKJub1rGvlB6+pWJAWfSd1Kz6sPSC
m6jV65D7rOlW7eGbkvWdQu/dHu2wVk7BQ1Yk/aOmlRdqD98ULUkzeNQQthIclmRX3J9gSecWTO0X
XfkSv374qY8rKh4tGVaCvvkZRmj6YUq9RXFdtDar7jiDG+x0hqbqWvPYQ9Gn+97/e0/9ffo/v0dH
/OFjtzZVW2iBl/d6KUOBA5SQCmP+LBbDfGft+tPTN0WLsDxLZzw1oUj6fj8GYHbTqrn75191/fV+
MyP8hSD4ZcKh40o0WOx13CQ648+mcMyrinbBnTY35HOX2CHzE817R3GkNoU7woXsfJtFRR/iy2RK
oBBngeIntKnbFjhsJUfqtvDHK8zWj7YpPv7zKP3hJ9g6QcYesrcQvgyDIbnO9OFyLv87c9t/tvZb
XpYeuBXPjtn0uPWyK3vtxWnJQVN7703NJh6JpAKgWCh7Pb9ZjHw611yPfFJ7+qZme4OAVzJdujBo
z3O00rTfY039abw31eqYGUoxaeIiAP6ed/RlwE+rvfT6R/7ywVdgu8yk0tqwKjxkMelT7RtntUdv
ChUACDoChBOhJkmuL3X3MZloT6g93Hz73nqCuKNsyegDWnhjFR065bZ4Unv2piptOiXo62by/7gS
dSOurIikUHv0pigljHOgFFMbLlX3CazvUZPdf2Wl/E/lGJujay1EPXKRRkRgYtzQfD+TZ6K21hmb
hRTubT6vPcTQEoRE5fO1qY2Kb70pycVDVNsXaRsCS0WtmJBuovhpr62LXz/tlAtX7p6qNoy9+mtg
yIemoPmu9Dv+5ZX7pWxEO0/QB0UbTomNLL/Om3OfIB1We/qmKAUAvKSZGBQaX0gYy0OfmYo/5aYo
BxgxbVnlbeiIygMwq/0Ak/5T7bU3NYkTukAcxTRlWNaXZK7v4VWqLfrGpiQxA8Ck9eM2ZGxguLwG
nq74S24qUkBs6/x1rBPSG2rrO80CtV9R3xSkj7miirkCCr0q/pH03GxZY/dNaaj1TUXO49RmPXEe
IXFS2ATLHl+fvVd79qYkcapy/UDuZojM9yw945gXg9qSoG9K0iValY5igS9k1O+G1v3MBUP/zmuv
z/jN1m1r+UWob0zCY5KaepwJXEkWhEIFRdm8lqXpAMzI/FbtYKFv6hObXTnphtOG4PJvnM784pnO
g9rgb+oTec4spo7B74Q7k0MHc5ErZkPtY//L4vTLtIXDW0eEZbAkB9Wl63cf5qFTa2/qmwoljwPN
cslGgtiVhNQiImI6aJ3v/LjryP7ux91UaZ1NSzlFWhOiSTjGSb/jQlypTLGZvV0mysAx4iVlmRAe
yaX4Y1r40+azys/pbekTbDihTvTMW+RX7Tugea3asfyv9vuvq1sXLFoeIGsKW4EZUziEcL2D7/j9
WHtbwk2sEwoxGRFj7brYM13vseYa650v0PntD8kdwNvR1gdLj91p7ELu7JHPeQL9+EPlVk79HPWO
96Q27JsCDVB2eITrtmEGWTB3JW7V6KD26E2BmknBYccLkBoMDRnf1cXAflzt0ebbsck75i1p+k2o
dz86vcV5o/gVbmpTX4hKrRfe2UYtT0D8RSqQuaq99KYy7T4b0Gh6DHWVcLmHdBa2v9oWDqvn2xEB
gzriAGGb5Q14kJsZ+xWCJlNpNfK2nIY+SDHABIy3X60ub1T8S672U255Jpo5YMuuGfHJz059g1Ri
ii6VBnxLQWRwpe7hTghl5ZxJA7o2OHKqPXpTnPAdXFwmKGH8yT1k3UdcuorjYb/9IY0x7r2kYai7
0TwI3z9V5DGqvfS2ID0rtvSU8bBK8h8AONDtVnz0piB1DONMUA7KoCI/TCbTVfwe3mv9i/99QQPB
9HZAGtK9cznzgVhM371ZXM9DoviBbCoyzcamylyrCbUlMx9sC5kJlihT7enepiRJyR490FLMJRYS
CaP1HkHyvfP9rTvM3wzKFkbsTV1CrCWNQ2yvbnOy8TXezJNhkQM/ecGPYZlRT0+6XXZqk5e32eq2
CyaOHih4KIFGjHb3LVqpG0rfpbfZ60JemJsaUVOYtwsu28hHiN1mas0V6EKb76c3NLf10yYcpzmE
4HxJXIPii29qFU+Y7lk2j6776V6vzI9B6l6rjcmmVuFsBti8DMZ7aUIXT2ZUaie1R29q1Uf762Ux
e/LAQ4530IsgOEn86q7aXLBli491i/kep0Lol7gLy5QjnTuoDvm2ZOGmOFqQN6FBMtg+SPMOBifh
uEpDs6Ibf90qtobXRFZJGjGOVm8/ec680zO1hi1Y5bcPt1G2TV5CCdWdHzoBtepOSJ/V3nxTnxz2
c3NYWP+DVbB6WPS2Nc4BZsZJ8Q/YFGlfouvNSn5VjkbE4eGgrS3FR28qFMKN5y4ZZeSR18yNxR3e
WbU52N1UaETAKzaarGFYmqtsag9c8R7VRnxToR048TGTfImIsA6BG5/iqrxXe/SmQgl4bTEglW04
Oh2BA6LAkSQKs/qu9vjNipohxnAitOcUaGo8TIkzXWA6cF7Vnr6pUOK1g5IMeDZ0mfmatclnDUGp
2peyFR3NSFnN3kC9nHfRV1drb0lTUX32pjzTZNWWOnyFRRu8GnmzF2YvFN97U5360BO44vKD1mQs
kOs+BWI+TIKUJrUvZsusbqQPjiNg4soJkkTUW56H7r+Df/7fdrm35Y2mAKtmiNEsQ914u5TRpd24
SpfanrMpTxKsYTYZMVskzfzUOn5IHtE7U/k6Zf9mh+RsyjOBK6BFom3Dvu2i+raUFY4G39L4Xsqe
LPEd8fHOc0bMVXaE2yFtHPVdNyj+xTYVjH7EKvyibkKE8D+xnix7y2vUxFTgEt8uJFqGxHfo1ksu
xP57Erguk8VWPEg62/INsL2YrWzCspmfK8t/Zm/5WWlm2AqPMovIvEHQmgrqRf85pCMxgGSNvNcw
WT+a3/ziW93RgHnP6pqeM4gHeVNn61tKAuLU3n1TwVEHUQT+A62eDkdAJF4S3VJcu7e5ODp6iwSc
LRsm373oo+ppkaZah2qrOXKR9TVYCJmMSWifkviKCMwHtRHZ1O4aQynypWK4LTg5UTyQpNkrNni2
eqNqSEmxbdetr16x05h2JaJ7tffelGYn4iLDpUBp6s5ncyC6uejVqn4bABL0VbFoxshRI7YBNeFb
n6tEKr73pjALOunI6jy2j2Z815bRTZf7Sl16iK9vJ5TC7ro1uLMJl3KIdhHsHUyT+jel8bY26yr7
GLta1vN7ENRfigCv0t5ABjernTasTWHa0+yA6adfIqfoPo3cHXm9apvHv0mLGtNojXVfahtYJMil
LXYeBny1YdlserE1uOAvWbE7a4T64TqvpYuuX+3hm9pstFj2qz8jBNH1EFnTTSVyxW9ls672izSq
2OPRU5uGImKz3sUPam9tbj5Dn3Rc2s8iBDn4jF3sgZAcxUdvl8wRw7rEBhfi570G6fFc+QA01F57
U5hTV5Dg1VP1ztD+YA6AvlWp7aW38qHOzHMDeO36cadnV4uvSl+odQG28qGaQFkPjCcz7ALcoihv
+7H+qDQg5qYkpwXvYmbkItQz+WNqvVuSnRXXyi15X/oTQT2rBdEOhnCJtVtU5Wq/o7mpSMIQE/qt
VKRRDfeeSB4gaV6ojcimHn1BOv1iMcFavf6U2Pr14irW4zY7qQ4GEGRDKUKv0Z8I8pG72MQqqPbe
5tuKlJM5Zvm6oOFeOc1YNXdyJONH7eGbmiT0uCmBoXBmqWEw90RQfsY416ltNs1NVRr4eT27ZV1w
7OhMaM+HhBtXpRff6odKq0FyHjciJJb0BbLqx0orlBToYDrfDvjggPcJFpYc0+lww1UaEXPD/B70
+w87ZGNTmLaYXDkkJvsT0CkYv/sAg76r9o1vRUTsH3DmZo4I3b766MvgEXvwi9qAbyozYWpK0o5j
/zi4YKj8ilTLNlL7DLewUq8nKyOGshmSEJzu7CDvd24pj2pvvlktPcjxdbU2n7UJAkNuHkrfUJvA
jU1tZviYZq2lIed0YGu4XATWpqOCUnvxTXGOgIJIp5ybMMICvnOm4K5pcIKqPXxTm1XXk1sHuDzs
ewuJPLb4NCVtUunhWzER0aICLye/5wTjI7azpzbu1Ba2rZZoIG92CFJ2Ea6dgFnx3I8EIyipQsiR
fVv5MVBd1wEeHmbAVXfFWIIu0MHRqg3KpnubFloSDXUnwpS6gS//3RmJ+lR79qY6R5I7IJqgC2OF
MwAl5UlcHiSJ4u+1cv4wbW1FRMFk2lEigFZFUD29mSwuI1O7ZtE39QlAQbrl2tXWgGfvZELQoTY1
74VN/OnFNyWaFA5wV5aLMAHe5+jWpeeqPnpTn8g2LK0AKhCSxZpBMk9+pEOZqM1a+qY+o8nuXDjl
7ClIaO+04W6O3wsY+f2QuFsNUWVn2J7BKodDa2q7RC8kSdOOUrfjb2GOizdIza8ZFL3Irv2lvS2S
TOks6K4e3l9vhmhoa07VBGuPBi5HUXdXtanojiTr6+3DYxdAjhBMtr3sCVQomrsFkrfSfEhA6tuH
tyuma9YzNNqeRVOvfgBH81Wl8t01WfXXQSEdSLMIpWAzvjKaPS0lJYI7b8UX39RmEVTLkCfr2mnZ
pzaXT4PnPKm9+KYwOXJbwG00EUL3+jgI77IZm2e1R28L04SLioy1DSOr2lXg2WAIKpUlZvK3w52R
fNaQ7M4NRYma0h9141SNiVpfzN0qiAKSBEe9GEXYm9oZE8Wr1LxPSmOylQ9NbenWpcZ8kkkD42MK
3WhSG5OtfKiQDfZVGdOXlR65oEC1dtAL1T6TrYDI0Ot8gi/YhJCAX6yyhxBvKy33ru+8/S1bAMrR
rNHzDazyEIgSPlmkdDxx/U1Vmk3WmEjt2AB5SfHNSkrnaNZprvj0TVUSSD5CGKLta/mLcSq95nZu
paO0p3X9TV1iQTftcmCjH5v3gZmc7a5QfPKmLIkNCYyM9JMwb8R4ITo57tzaMQ9qH/imMoPYmPMW
JnlI8Ma5GparyWjOSo/eqoiiYmwyMGD0Zp3sRMT1fZAHSkdkdysiWqrZRUKNxgTQ708gqqcqUGvl
uVu5UAkJxiHfhR0E1CmC6zrSZdtyUDpqulvBUOyYog4qbjXaybk2hBaKIn5UG+5NXaYBzEarQaTh
uObOtdPz7Kp5g4hHe1vykT5kUJ2onDaxd0VA1y0p1JZKb1OUrMGVSVQOdeO6F3TXryJdbQpcASW/
LvH4AeJKaPyQcypfSrhZhyK1Y8XX3hRlAIxPiopyX8jBrq3iGqrPO/u1dV/298tA19tUJF3CAq8e
179LE7j2lxJZ7JfUAdl7gl7lkOjsd/rdrNvWe6np66/4mz9wKx2iyR75UcpA+YF918TmTW3UalPu
VjiUBKQn2lEgwqr2S3KIzC+FIzq1qcvdbGwju4BvZ9B099zoWFTFreXNSlcFrrvZ1rJU9FHd8d5d
1x70DqhUYFVqkgrOxm8/TALdejjNjLfs05/VYD3JJk12/zwJrM/43W+5qdQ4SYJxTGwyLfRkX1Ru
+zBYmfspmke1Sd3d1CvGktIMJk+wtQWba8v6azZk73VX/vDpu5uSpY+QEkRNi7z0TJJXLDhnIiVa
YB9HPmD9OG+0u6iuFWeIbZBiGkE0rwfURFbWfTJm88brpVI31N3SiyQcthgyMyjHgCgCrSTspEoh
K/7zr/yHit2Kieq0TYmH4XKlGl3rZ6LrPdKfsVdrbxPH9PYDNayWqw/62+Hs9POTHk3Zi9WWiVrZ
/i0qs2jc1jMqhmZ060vT0LJdXWbjndrQbCp30sRULAOXfM7QAXQGQwutF/au2tM3pbvkuMIkLLYw
GSb8VZD/rEFtytkKigIO/iNpkLQtRwMev7QbcnLIAHlnNfzrLug3M8NWVVQ5VpxVEKHDsV+JrSTJ
zrcSbQJ5LBNs1p3v9fUjvdjmAbSm/lRlctLYRpTeD98u86tEWl52qoC2X7V2rD35ltXA+2aNvU9l
Xr+QUtu2uybVpx9SczTgp//D2bn12IlzW/sXIWGwOdwCay2ocyWpJJ0bq9NJMGcM2Bh+/R61pU96
47e3os8XLbVKiosy2HN6esxnoGGbPxCkrvfaA+gb1EPN33Xkxk1QGzFrtxjlOtOBnCOqd/J+kfNj
O6V/KMe8f+n/NllWeF/3c4xRtYeDM+K6yGGrVD+Yeknvzz2QUHrqfvqAtkOAB0U0/f/55P4/tRrc
6n5fdoEcAnLANOZOgmn6lUYnrHVgtdG6pZ62hqkxu6Z7r9MKeeFPkcLRcPL+cVoWtn6pTyf4MnUY
mgaPENkvp1v68O4t/58pHJBV7666GBeOB3kisCrg6OL2yNY+AYZjE604EFZ+K5LX9wj8Ecer4Zvb
6NY+AUcQII4jjL5IuPIedTE3P9xGtgI8qbsF3hUzptofMsPvk8Gt3T2yhUu83ec0gp9ANa4XDyzd
WLm1X0fUWqiBiHywYTEyC+fLscIlA2o0t+mwFuoejkyqCUOTtL2G61mgsOwWwm3vXTE3FL1B+PhG
puq8rnF7DOTtfnF6cFu4xI4VPsmBTKuuPknh6/FFj4lbiR22Zb+vm5YrWHvFGJx6MLRj1ygd3TIP
W7NUiz5cDZreKsBAC5bIbG8/uU2ItSDZuQSsJyPeZNfmQJZk6e50BwuQqDUbrdkTOEVHVUxZn5/b
2uZkBLrX7bmtBQk/WK+PhzaGttiHo5ISoNYK07slHKGVbkMjzms4skUVQLrNPRTO4jKesvlDUvD+
jP8S5mwSkmGxF/XxHFXpFnaPwdTzT1Ia10/cWpspnHjoaiJWJTtcXBi5vjvNuk26FSphjrmbU2tW
EV/Dn/Zbs5xuUdLWLTUwbdpXskXVBtr9xH9IuMk6PbMtW6Jc+SHwQRh5S+FKQckHULuTq9vgVqQE
5avvFk5Z1e76mZ/mcd3dro4jW7d0hGcrSc1Y5UsB30/Jgf2eIsejjC1dqseogTnozqqBhR+PrX1Z
VvbBbU6slUkSdIb4HYZGblItpL5bqFuubiuXdg0TNqgjGDbvoynJqmDE0ws3VV4UBL/vV0sQtwQC
F1ZhXxHX2PM3WJYMwknpGwXWqlyPFl5RA5YOTNIyICLv2OYm6Ips4dK+Q6vIRsWqeU8L7qV5Q902
Klu3VFMJgHVzsOogyXBJWuVfUkLd9MmRLV2aQUrnncLoCXjxlx6m8LmPLMtt3dvSJQ/FU7jo4TNE
u9IDrOK+TCd1iw62cGmjgooVnuLVqhLYU1EZA5y/tt7qtqvYBKRu2yUIqASPPs/iFuKgVy4bcXyn
1vI8RRI1vvBY1QDb1PJxy+kIVrnT2idW3IS7AGQGAQafaknhCSxMvlMdOY5urdBURlNLSMKqvW4B
QoE9LexhtqZu3RpCIhuFhH7LGFdgC61ApC/0ueRBkLodfIgVOnv4yEh/6v1qhTckIbwK98AtGbf1
SzBWkDDlgld1o9+9vdocTqZuAd/WL83A+PXjWvuV9OTHOeg/ycFzEtLAd/v37XYYBZythD6rYAg+
g84BSl63u30o/8VCCvUMw5bkqACk1vBGTL/ssXl1+sRtFlI3LPqUg4C5MVoiA9RvGv1p7QY3BkBk
S5dGuGMHYRubKlLRYzQOlzX13RJyW7p0iJmBnXGaCqbMpYC/ydYPjp+gtTJP7nV04QZPLYGWhEHq
J3Qqu6WGNv1oPBeS1ESZyrBZXOaulteNx9PN7XVa6xJtkCnoZK2plB9nausvI4xEXYZmtnIpgks9
fGSSvRpnFPpw89jBrZ1+dRvcOmtOEWpjPsxJKvRBQwXEHifl1u7PbOUSD+ZNnKunYN+9FPEqqi6m
TrMNSdLvi17B22tt4MFUNeuRwXsTRlAvbvPBfh95AmvOxHD+gP2tubQJv2r+021kK2DCYBFmP4oq
fCH7/iFiMSuTOXTr6kET/+/P3cNxElbGvqo0kXEhACm4hLsbQICl1rJEY38YNK1WFZxki4GRx9qx
1YmlVj4btdQ0yVTrag7V06qmAko0p8jAbNWSDmVNmZx0BY9yeEF2XeX1yS+nl2lrluRuZH+AXF0J
Flf74hX1EjkFBmZrlpJUJwBK4ws0FKCDfjzGq/A3zynnZLZsiZmWbItPFIRnob54acpgXbORwm1a
rHU5wIQoxB2CqprR+3C2+7Xpou9uQ1sLMwbswDC/VRXxuooH42ty9p/dhrZW5kHR7tSwTVXAY73w
IP0cjG4yfJZYyxIET61whFDV3PU3uLyWsSOohdmSpbUVh4E1GBZl4NfZGAf3dR//4zYj1qokfcvR
ADarKoi+1v5+IXCDchvZipNwXN5YEqUYGZ3w56Bukv0JTfT+kf13OQxeOL9vgcHYU1hx7KqK4Uqd
vvsmx81F8yX4q8ZFd5TFcFZyqzMxW8EET0Mffo8Km3nY3AegZW6z55R0MlvB1CqaCsAOtirt5pyj
lcBfAsehreXJz3A+golu1dHu/G315+aBD7DtdXq1Nu8oimSMIORtVTgIeGCqPobf+HS4hXxbxBQL
mGW1rMGOO75zE9Kiqxu3HdcWMYU+TfYQGPZq36JbmK4PAEJe3eYk+P2bnHD3CpS0t1bnmmbxwsu5
i51OgsymHZ0dLsHCXWxV9C3Rl3ByHNZaoHFk2nTum60i2stZ3FZG8TenybCVSmncYvdDeaNSXgxI
S1sC7fMn5cz7Xv0vi9+WKoXUaF/0mA34OfP7Hauo9KJ2dYuatlZpgBHsDneitVpa9hYeyZCN6arc
1o2tVoKXlfShlN+q2sNltFqat1ksm9OJCt3cv3+A0E6EKXBha5XA0beN47I1zKkUyWzEkRBx2+h6
2KqT9B/bYCngaetWQWG2TskzIRweYN1UDTr4BevNb5MibvVCyCl/n5JoS5ak7be1CqafzHRFlzZu
6Y+tSGK9kgGcMtd3s9IcEo0rkCZucdNWJO3HEczL+wddD+tewql8ubBkW/+wucb/vnpsRVLqjUTF
gDEgdLbh3Q7F8t+wwGQ1BAwNrB43b61JFkpQld2+eVuj5B8wddDrvFai9s9sThRMKDn5g/zj/9gL
bInSsEnqJbpfq9E7343I27mIx2F0O1bYxKPO28wQLfh84A7kP/QkRpReHJnBzGYeCfSBC4hFlwpW
tVEhhuEr23o3chizRUpsDMBRh6N5NaXx09i+NnX00Wlrt+VJtZEbRT/OUoWdzvY0/NGJya1CYeuE
NtGYZWwx9DKhRQmbZRbtyq2FkNlEo301ezsD0lwNHqyul2nxi6h3o8szWxG092RqTnhrVoSAf9P7
D9s6uQUkWw0UJmGyazUtVXLARDfm2QgrUKdXaauB9tQHKokOS9VM/HrOPwOfu+1hth7INwkw2z5A
mCQICwAD8mRzPGfZJKPobALhAcFULd2YqdRkCRx93ebDiqDHMHVoTzplNUx1/TXZTfNy+nXw3W10
6+yZTiLhcDiTVQ0GC+t5NhjHlMhWBCXbIUbVYWiYMW9FB9PjPJ5n4/gFWlF0UpMHiC1Gl6S9dZMq
IQ13qtTCgvT3AA10X12ndT8g1gVbAauXsRQKMmK3GbcS3Pm93yw8x7oiUAMhlXtNZrcLPWargpp9
YA33TQupCoFamI/9/nlYz8GNo8xsYRC2E85XgfH1tpNCnt035fWOFURbG0QF3M7HxWOlXtO77Qiz
GMBApym3eUaiGc5F0yYuJ08V8GOHa0IPppHb4Pb6BINEeTONSrqGcJyOs4i4rU3bJM3fGipl0+hS
NppeE1Gft+1ItFuyaGuDII5c4prVuuw8+H8LcUn17FbEtoVBU7IStqGIXcJdc8/8JX0MeON2e8pC
a3X2+74GkHbqslmOTwtcSODhnTrm/aG1OFNvQFVifZ8UVcM5Lk4qEMkdn9wWB4VwLaO7SVWZ1gCy
JsEe5Xh+tyKCrQ8auNBeb2IMzvlHoGu+8N0t4bSpRsswj+sxhrr0+jknrShiHbstTFscRIQ8PLEH
CqdCUegggT7ob6dVaQuD1EIGTaNDlz5r/+q94bp3i+N8WCETQfJYxLTrkklzP+vmmp5u9D9mK4Nm
XOMFQkhd6nbgV/i9k0zTKXA7MNvKINiWkBZXHLpcTFxIv33jp3xzm25rUcIIHnUVqXS5beQxqGvA
ewPipjlAq6cVj+Wi+1FpfIBMPqVpPKHavLhtVbY0KB79ZpKi0+W+njl+0S2Mtdt3YuuC1sXvWNPh
ZZ6D72VxMF08djqWUv9LFqRbPku/1+W04prj6M7oAgr+D6e3aQuDYE2hmUI/cjkZeTuHKMMkuUUd
WxPkJ9uEOjmGjlmX92uTz7Wb7QqzeUZ8IYeMOwxtzHlN9TtkI3V8leHvX+CipA+wOFYOjFy3bBrb
t8RfWrcEwuYZSbR6scWMuhxbP2ehuoyRY05lC4Fa5tea4L8y3fkvXF7lQkY/3b4Ra1E2NG3PccPC
CU96nfxJZwmq7W5TYkuBxuFYl7YVuhym9mPQfZ+82EmWz2wlkBynNFgnTHboG8QEdqvl5pbY20og
HzjYqd0x2c0K4E0vbuhVcjvs2EKgiQICRnCVDBv2MYtgBxKBr+H0Hm0d0EKwUrqh1WXdnEUXV9s8
uQV3WwLUB3oKtOep0gi4uCuRwajY7VrDlgD5cjmkP2L3q999N5sE3c6no+8Ksx3Q0rqNOlLjudN0
+d6f7KPuj9Zxtq04Gfe+B508xhbhgyJJ7p+n48jWeuyJOCMfB4VSzUd28J9z8sXlA6G2/GerRcQ2
gw8EepoCSu5s76VTMICP0u/bqj9HYlnHRJXSsAgwEKgUt271HEd/Lzb/h5OdSLqoVu/p9kqIKiBO
+UJ1b5ymm9oKoPcDdrwvePQ1PG6zOW775Eagoza3iMRBYGL4qpW44ZXZ9I6OSWu3RUltctHaxBzF
jVCVC+3SXA2nfDXpvv4hm/rfWPvf12DUlgGl24nj0uSvpY+KrF/6h1i8JzGniueM6J5/7FvSJriF
XHZxA7NhgVkP2/VyW1IztbfeHxqa+UdquidxGrk3MMTsqVtpkdo6Iq5ZhA3UrCXpw3vWmgJkK6fN
jto6okT7ydKmK4ZO9yDbmVd1aJ93/JKttd0MNdONt69l56uLafELAJp1w2RRW0oU1aESA1/Wsh7H
oWD6GC5wTA+d4i211UScx/4Azc97EhxLpE4D3Wv0+W7cKTOjtp6obQfREX/E0+PNVk0rxUO67ZFb
bkZtEJJK9xpeoc1aSv0GjtNjp1qnwxi1OUisR+6k934tZ8KBPSTkF3z9nApH1AYh6c5jfIDRZnnO
w1+U1S2uRNxs2qitKNJTSEUcdGuZrE3Z9EmTEekmUaS2pOg8B9kl6EkojZ6DTEp9ZACrJm5btu2n
Nvl1Y06Cdwk5eJfFcfjegH66kWhoYq1RpeW0bhJzrhAXsprwKd8S9sspBtvSItVyDVg6Hp0z8dXf
9ipcvD9cvVJEw3/ZsW0lkQ6aU2jK8dxBXVATlmns1n1IbSXRNmzDHq34VAIy0Rz+UiQ/YejpNiWW
lsjf55412GJLvk1/TaZ+wR72h+XD/o8pef/5fyQOeo+COkl6VKVSOt6DLjTeqTQ8fPSVrvE3t8d/
fx3/8TsIGuH8zWdYRmOcZPu4/sP17FaSpv8lKGrgJ9vPAeIFa2/B+pcZE7dIZFOREN09NJBiZD89
6rwN/dyHs4nbArUVRfU2k3k8MbiI5SOXPa5epNOVPLWpSJHppomha7qM6OwVQ9Q9ezV3KzxQW1c0
oGV98fdwLfv3u1v0fX8bms4xi7WFRVu4n0sz07U82uaRLkO+bL1bCLJVRVyClxOHBN9g3TQolAqe
A+XmZpxIbVmRWMLpnAhmJZm3chRhgTO90wUdtUVF0eS1gwdRUZk2/Y1HY54MkZNeCU7jv69LfzJN
dADbBmMwD30UOhON290CtTVFzKxJD+AIPhNDMshBksip1k1tQVEQLbJbPAys4fz06NVpk61t5IZs
oraoqE1V4oeBWsuYD3tdbLMc62wWMxpknLZCW1oUgO6ZgEv4/jbnfGbqLQzdenjpf+mK2CyPRiLh
780QFIEw5a5S4bZd2RoiucQzfKOR8g89ve1bmonUd/vAbQWRR3r0ffUYOuzjO5RQCjG7+WtSWz7E
ARc5dajxgXupeOz4gDnvcTXq9C5t+dC7bBt4T38saViTO+EpcR2SLXFbnLZ+6BxouhApMXojGj+b
+nUacjPU0o1PQW0ZEfOOsWX9PJZ8HPpMIoebj9ot4ts6omELFsk7uZZqOTMIw+67Rry5zbpVVRLt
mq6SDLKE+aW67oKduefDMMBtdCuzPVAf3JY+NWWTogDOppeo3dzCsi0jOkOPLd18mlIbrylA21ou
ZvIdj822kgha31VEy2HKqU8+1yj7ZiMzbrHT1hLxDn4GJJBHCSO/FWArHdzWtHMjsFBbTrQEdMGN
KzflEB/bkEHTEQ55Ko/9p9Mrtd3RxDiBQWXwSj08strbSyT/pBH5dyknpVYAnTqiGqPxSnHxqn+l
eL30Uo/78s8kaQ9aGIDi7WfvjIf14va3hL9H7NP48xGnvimj7YO3egA9ub6FwBp5HGoKnagpWaey
TfXZxtxsCagtMfIOCjp5glkS+/rcxuRGHH1xqA0eio/TG7aGmBJHDEAcp7PPmsXxIGorjGrKQX9f
F1Ny2nRvOK97KjuWIPzTqY74/1sZ+pcDqS0yageJDtwuncsRzc/0E6yJxZ2OtMcexIYG2g/AtZH5
01p3Dbx4j7Nbp79NtIcHOGt87vWQNbj1GiX8l+l03sGtBkgdc9Zi+UiGiMl7svSquVu0PLan9aib
9NL56IGuNqC8lmLsA6aqY4v25JHCpYxcRh7C1kGzGpSHjLO0/ko9FiR5f2ILKHoup6VYWQR7zTD1
+r3cGhQAXmigPHbtNp/Wt8hAN/WyzwnNT3YYc8FN5Z0eAvoZSZT6Tv1pe2Sf59fxIj7giC/WOrmu
UDv/o/DbjpzBLCQqwfUD3ShM/OSXh/tIIHGwbdSAHjRxfQ2PiU4fSRvoX6cBTg1cuUGGsEWBfUQ1
mZANP8h44taLef0wlaKN2/NzO4veXLck8o5rjLbTpUILU5/ce2uq5SMb2Bh+Axb9UGUIq4UmT6Kt
fVvrg9U5Z5Ak5opMc18N9V4vTwOoocen6FhZU3QTGvzyrk7HKIczAYOMcwxFf0dmaubcH7uDPuOG
udmzlAde+v3ApC8VGLUKlph9GrZfmtZwv/J29A8WJhLbcE2iIajzNMT9wCWKjfe8s1PQC/gMR5JT
qnj0fDTN+GEP2na61EKN9HUCcgJPs43jO45sSvxc1mufZGZrx+7qg3gTPnciWPpcgiuP+6lTg9Iq
xgHtN3G3Q/C/U1V7eTrG01acBir03N83AtK65BGQTYRO0y1JIbDLJE3Pz/sKuVbWhsns5bvf1TQ7
DxV3+PMPP70Mq6rbPDGL+qL6noDrKfxd3UIWefHPEwSrsAz5TOpbSODbnqk5hN+PB3yTyrn09rvY
5zHg3ZDM1Pkp5+Bv/JoVNMG413c46M9RBv7jvH5VbbJ2GUppcVo2bPU1QEQBKumGYhVl2xhG6kWl
9OAiW4Nan1k7TOFRMMO98aq65GjytQZHGOY358nzaZzQN72HcbJeljmAbJb2Pm/yIBFdfe35Sk1B
IGL+e29rozPPnyb4coyt4kXid6n+JBWNv6BwwEUx7yxdsoHvfL+t+HFfqiTczqzpJU2ecXUQrRmw
yPt040OC/5fCxExkXiT7rc86AH5MsSgljq/kSAV0fGDft9PPuEmXtPCbQYUPPVCYP4OzMf7NSzzz
zwILlW9H3QWfSDJ2EWoWjbd84HV3+gDMRPt5z8QOIGPe0mUml40HEX3Zh4P5V1UP/VgdigfTTexx
J7OVKf0sterHK9ZWqPKJLfOPvaGonHMgtFUJ/yCvvXmHrr+kEVq4Z+VTCYTlMsRvO5u8u07jJ1kD
qkv8ZZuToZ8vYGX2U3fZV0371ybi/fgLt3kkugArEyQKWmIeRndmC4GQzEZdMzHmHa6F5jCL/LA5
cvyxx/I0g8Kgb9KjQfIw7/P7N+DFNbaleq7xunAu5B/RxtaQj53ymhGmpSsnMptljSpa1A7z20h8
v/mRyHCof6xwoZCFv3Ck2E3TR8N9A3y3qcaInP3zubTR5950Xph3vt7ZdZmEWp+wm3omp42aoitu
TuMgA36xG97QPhKmb/VE+F0y414fLdF8re/myES/ehUMUO/SeNwfx3FEuhAMev0SsVTBdU2o9tfW
6+1lEobH2TBjRXn5egbd8LFVp8cLciLHyEBo28OiQb4kb/6Mb8L3IpE8mZTX/q3zlKwvLVI1L5dJ
XIeXGF1mdbEmjTdlIl6Zd2k9b/87GpNRVlN3FuGJvSPbcd/5Pr0fglQj1iRIIAWnmeAH8MLL81mv
l7lZXztvSc8LtoQYT1h3HLvzmHDqX7ee+6TycG0xkSJEh8tneTDUy0i0pn8vJIzvk3DaH6PFa6e7
NG6G8MbgcRFcKRbB9ogAeDcccy6BglSmeUz3qEHLSkvPxyQa5QPKWojuIXQjQX7EI2+vUxfvIjso
blwyLND0G4idx1MqaB/nQDv/FbQy/cFSWX8PZn8eX+e4OfElNESQPPKbpDCSdAiIgGUCvXZwMAsD
uGB1ffOd6uSqaafuxtGXF1xAiQJwn/EybfzWGFNSv50KJlCuX+PwtoTEz1JyPPPBLFnIzyFLAYfL
BBBP+C7bV6QRKuvRiZsr4+3ZCSZBl8ZnweNIZXyKp4c2CB4N6QoWL1/57ulr4LdNoWCIVMCl/OGM
lwOlvC7xig2ubgUfdJqLydNpRsDRu5ka/Cvszn38mCb9J3UsCvu5+R5zvl0BZ6VFpLv9U6zrqZAt
kN0gCywyT+H9p/DZJjW2H2bMHYh2QQYTpk8dxQnCww6P0Da+HYmH/bCWaUbxcnNoKEhGyfFIDn4j
rXlM9eJfgL038E8dRL7FXZMfq//UR+ovTGN0kSA3lihkfReUn5cw3AvIWnkxHO0v+JE0F0/hRjmB
0RkSANNfhRG3Y+Ayr1N/y/1ZIawo8uIPybM64rtwhlawYZD4oFl4zOJa3QYq04eZ9o+1MHsRRcdr
Py5zd22M9xc1CAhd3d1v+nwkNZ8yTta3ae+SuzVKlku9R7+6Rj/xDtfF+Yg5ZP20YSVMJpd+8oAj
5/keAYBlN3rCFjR6GyywAr4g2wpZuF5FGHVZYoTOg154OZ3lhzrmcRlsHEz0yX+laCIBBqXPQxHM
WaeWrJ19/Jt4RBeChu730jPaVShWRHVGdvSYdCg6Z8vYsxf41ceINHWBP4iPxQlPT5HN8bm+BJxE
v/ao3uoi1U3wqZlCdRRS97joIUHbtQ+EEYbagVbkeILbUFzs/sjFjSe96HL8fSTImTfU5BqjMmXu
/Ckkj5HviSmjHL2omVmm5J/pYGMxt6GXVElfR1/mYWAmC4/NfIVPZORf00XWX/a+31fkfOgLvUsD
mhh8mQu4zHxuzreU4vbpkgAMmg/HGHyBPcy0ZEvbLF/iWfJfC8fN6f0wKMyO6rCmsJxkDMPppj0R
QFAoe4o80x8fljHl413M/SS4LgH3obgevI1eZrIMtEj6kUPtNO7108rqVd36kHbfhnPr3hXrgo4Q
Igt8VsG8HjvuZ49UFXzr8awU7TL9a5g25J81hrncm5j8XmXBjGIraqS7/Or3g1RIqpKmL5t6Hj9P
20Hnv6Yt3n9tEVRL2RKFUPIvyIhx97uPhBaAggfJixbDNF0C1YNT141H35UxHJo++oTW3WWeBD5I
qRK0c/Jmg4WqUPHyvO07P5GaLFsHHyqjxpdZzrzNBzWGBBtL628ZKqxsvabreJJs6fghczQ9k2cJ
1H/3UQI3sT4vq+/L6+yrVVxbUiM3TEN0Hee7CdANjL9i3K56DtuCTr5fImkO0qPAUfABmLcV+mdC
7oD1WON7ENoD5GPsPJdLj33mix+Ep/nBjhpyz0lLb7stM7jcBfqCW/7awZ00rGSY0BpT0UZhpjUR
IvfjYMC+EnGT7XiffcnA2Qar2HTo7GO8bedXbzRj+0xINDYFQ8pLsm0CFuoF5xa4hNP1pMmFi+4F
rMUGXU1+glB66uM4CxWL6L41lIm7hPAN+pooVgIywDWpM92e8qNRyfI3lYDi3Xro6L08amGbntNO
7L8mLxFBJtAb/DYeHjCco4x6XoLhj6wkMmiiKPSG3D3zpmS539rJu3QI5H9TFbJPq/S6uyhOcaBo
R3OHrZCIJxZuVGddpw29SwVvKY4AGkhwep6/Os3WzzjVJXHWz0sd5kvgl0HNxcXr9mErtJdIegup
Z0w+aUrM60ba7cjDqdcF9rrk66m6GqRwuBKPWGPz+NXz48Rchh65wIPEzns+d0hXMwXTxWsdjZP/
3d/W8Mxx2GnH2+Yd3XQ5U8I/4E49bS6n52lyFxtK03s+q+MTnCfFL9yta56vchqbm0S61eI+aZek
OGn/sOlhD5777j0xGlUNxx2wEqcfadDS6CXm9LzMx7jGOW7/SgOkp8lWeG5OWe3RR7acKU6IMI4Z
YWVSHysKbTSkhYoo93PRdB3ysThkr7KZvQ/dogUi0dbFr8keC/V8snVeXnZyDN/HfTQB+oon4WWH
CBCe1jVcQNydz+CJjUK/NGs3w/99b76K9jDya02iSedhjTazME08r8ACACmA9+v7Dn/IJcVun2xL
bs59aW57dwZ3OtmaFvS6k5p8nXAW9sFu6r8iqeujbKRBCzN1PMjHM03bn0yI/RXl8vCtidk+XcS5
iWqFAS6SpC06eizIyPPvGih/itYQfanjTZQCN3WZMGfQXv1Rmfq+06vhT83i8zep2TO8smk2BWia
DMQmLjE86MN8byDhu0Shabr7dQ53kNP6cANnjx/ocuFzKi6bobx9Um14ejfYovgPQbLsX+o99B5H
L6ZbEUb9hBICWpLi8lxwrrgQGYbLY70G4rtpR9FlPjLZ/bIwopL7iAxxeaRdDzVVoCXuuUkk5svM
pPf56AjNUESI8zFh/U2Fg3yXNvwza/+Jqhk+Hl4Sncgp+tgrxpiE/MZrubaZ5mf6mu79+ffEJn5H
dq6fOoGTYJaagbSPCWL48R3us4e+nAdi4G0b9Vwactbf5lEd00Xu8YhoI8ysr2NN/PkZNTkcynWA
9BDuo/wHztD9x27doLRtzqiUidYfF2yWVXCEdXTvm63pXlDGH37yZEhlPotjKwJphruQ1chvumV5
2lIOABtgwNjG5pSGXyV0WzQLQE08L9Kc09M2txu/1GyPnwlcVbey5huOpcPhs3+wst+LNX58eB8W
aXqFA206P4y9mUsWKPp1hR5zQH6V6v0ykGnBV4Wg2Gbd2qRVBIwqzY42nrzcpFIH97xjPC1kPL6H
hP5/OPuyJblxJdlfGet3nsEOcmz6PDC32leptLzQpFaJC0gCJMD1669nZt9zWtVmU/eOWbdMS1Ym
kwQCEe4eHuUzLe2dGQXfGrNeVevSpZV05AnjGNcbR+ZxuGU8nj+sOCu6XZ1NaDHvYYSw66jV6tIN
88yu2mzQHwqPsWW46UVjNpisQ7/irgl+VXLTrgTS/o61HlHHL/M2n7rxQQmNOFrSyD8WRZxj4nDR
JNe2nl4h+lTrN4/+9teWjXDzBYhnUlMsy2aOYAR7mLJlIelC0H3Y6nBN1nknRU3LXdMU823Oqos5
bx6WxosJ4ATTlzj8IfOBQyBp5SZCP9SPJYvpxbis/rmkbDAbdBxhiAitqe8uRRPDVz72Yn2K1nag
6VAL9g3aefNlZAMXF6TBmbQZuZy7fbWgEcrUmPmQLWy69cPYI/0yNjoMEnjHZuqntbgi8JYerhcP
UnYjesbcTWRIjJs/FeSDycno7xIpEr1nUIF2z5BJW79ppqUZPoTSlj9BMgS7xRE8AoaxucO7rOje
gQXkIKubaMb9Z3xWD9I2tt7bbsW8XzH0i7yQUJCyNEvgWp5OJRX3Vcys3IwI7LfEZtO3oqwbfdDG
QfSDKFTBZRuGjXRb5aV1e/gW+S+imMHyYugdok2Az4bZWEFx8mG+G/ayGwqmLpxuR3NZLtjjl+hF
cc/aJFReu76ssaiFLbdjK9oqbXCgFSlSeZdcLXxgNgXPMyDBJc1QfIqP02i3ODMw1kUuGD+2F6YR
ftv3TVLvNW99eWdzm6HqYaNyuyEU4/cAOy6yoSMDzzgW8RBvaFfGzzBDq7JNFylZ3hAOROMDioBk
ueQDX+gHlmNu8Q9dQKV/N8UmDFcSYjZ26Ma87h/ipnH8dc1bUxxg8Jf9HANG2F5TVOsrdq7p5T0t
ARBsi74so4ecrbAISWkBIgI73cc9DlGK9t7tsDQop+cC4xVeMKBJwwkmMHnHgW6yJo0QdcQDky25
Im2lx+2ku4anA8HNuK7QHMMPFUs6sxcN7uDL1BjPdnM+L2I7aswb2ZgpNO3nISyIbqC4uvmeAg/8
BiakW9IsNiTfwDw9ZFu4wI7PDcekq63NWgXFzoRyOsUhUnxSQ4XxV0MWATkYwuCQ7CpP3Z3B2De2
zSaty+e5JZHboL2STBvXr3N40EPV7Zp2QNmIEqQx+ywuafITKJKcdq2uZQfWCol26oFHuSeoW0cH
G038wGUdE8VMmtuhGPeZBo75uaN5IWgK+ALNHdhkPLrvbIRA2/gihodO1CblkmrR+PHGIMkq5lSN
jGXfcp4kRZoQYfo0YBbWt8Lg98iQKjmlTbPie8BWv/8G0FthVD240LDJqx4PqGn12l9M+IB6a2eC
pr0KubT6Rixm21zUTnr5lEzNlO1UjjWeskXbB1KTYP6I+wimT66u8mpbLaTQUBQwtHz4bSPaWXz1
co2SP/hoHYCHsRuqHZS/EcqnxgSx0daTJJ2Rii//OxXp297gwAtTlZl1Fx7zNC/apI/vgZWJ/yUb
87Y/uKeOWtL07iIOZN7WrbHp2hZ/Tsb4zz/m/8pf7cOZu/D//G/8+Q84fPVlXoQ3f/znB9vgv/8+
/sy/XvPrT/zz8GrvvjWv/u2LfvkZvO+fn7v9Fr798oddG8qwPA6v/fL06oc6nN4fV3h85f/rP/7H
6+ldPizu9fff/rBDG47vhojY/vbnP13++P03emwo+s+/vv+f/3j8Ar//dtn+sO2rLyFjOb/dv37m
9ZsP+HFB/0FogomzcSy1YMfmu+n1+C+J/AcjgpEYmBiqJkABv/1Ha/tQ/P6b/IeC3iRJME1OU8FP
DiXeIg7+/ltEyT8SIgVJYsoSphl40/97cb88nn8/rv9oh+bBlm3wv//GT4Kzf1NQCt7pknK8Uax5
HMfsrQyjAYaFASGVuhUVX7xPNkcwPtp2GPyJCk/lRZNaH0mXYpRQOaKsGHhAbJ4Y9kAjlN/B7SxS
Vywbj7RUsMuyNXOcd8iOl7FOlVeoPaI4HyYMbAIjuEeMyL7DtNQXW8N8/h2Hmk3SyXvpU2PnRqTT
2PSdvoz55ADB7MJqoujrACdc912PHMiNlpRBgF4Wc5vCnAO18oz5tsVzvQ5Z2Cwx41A2qBgA9Ob4
/deLkg5D/eH4PWCapkyAoS6+ZBs/53FWvUB4WtHvDomkXW/HYGhznc+2Xl8KaJej5yoxRB0acFOP
Q1KhGt8JLRleI3mCVpGMsJ6TtJ1G0lzDD5goVLoGzjJye4QRzC1t8FnPaHrDSGmAiCDgSEeOP2Ig
w2quITtoCfDHqqLqkEWFYF8mXU32EZeJvwEtUIlrIwCqbhEfmbntGX788xRiF1/3VufiOQtF8mXw
UWY2RqFbt09ZopEzZojvpkhNZqbhlTd2sbehbClvN9wBtj1OLOdNKkNfkh2JKpLvhIGN9COH3K/7
XnTB2nu+CONuMxitmMNYrhn9NPQy/wSi20QPBfEiXIQCwsC9g+uV32dEEmxb1mIY2oo/XHeSqepa
6XyZLkuQEOtL0yz1dB+ta1W9JnYi4nalvvWHCWq6+WA8bt2XLiqn6HnKhOq+I/ulBll93SboQMGT
vJ40UOl0GlzV7BtupuwZraLdS5HbormsR077nTUuMvvCGNhObpB9yfYzp4OZN5xIJ+8k6ZbhtS4d
nnWbA5L7wUnv+U0xCFF9w30u1kcIKzCzFg8Wkb7f1C7W4mUA7TTpDU742n/BlK9BZZuqXbDQjBEl
yBqjiLP3TYUq9J4B+i0uWobEDYllopNDXgYIEIGvr1igFLu8ua5jgzvuwIjyrWWAUR7A3+Hmja1t
C9h9YS8AJ9HJ/YKW/fYajGM2ppRqdVMS1gCQGUWFcy1p6+RiqBVQgQVaFmyouIJNoOpkDju/JcK3
HeMKnzfiaYcnF8sCNJTvR7qNwGB9ajL4ixxaMSZ7cC5xgbxysuyg56JwFwXaV+jNZIpGHGhAEb5n
p1/L0jXgWGUbxI+F5O5u7oU0gFGPF916FIiHQQGKu9XFjN/Xc7eSl3hghUaDlVkehHKRe8wowVMg
CuTjds7mstqMKsy4cSNZh1d6WpE5G6b2es101n2xPYy3H0GoltluYFChXrR6WoDXVcsUffWYKv7D
1nORpDXJRfXU5nXGi3SQZURBJsHrVV7n0Yi3wEcxebl0oyt3PdDPLi0cX7Od4wY4Jy3NvA2BLQZX
tfD6EFMk+bvKYLQHGsQq8E6XsHYGyXz+pmYWzfw4CMO77w50Ota/ooFc2SWQXZNXnnwd43JlNzSS
03TAmAPcKgHBeIN6DsnidWUDBELw/8r4IckFbli8iEA+z2H0H/s8qUCTQ/F03WaCmWuNGahFqm2L
SBQ7kMGXZT5gRE3Dg52vfC1C8sHmfQvEgKFQuOxyPj6C0/Qi9Y1yZhekxMKjdNW4OxAJiAnEaBLb
I3bO1GEdEJD3UbZS7MDSYRUNkXEZNv5oDlmWUJtWQ7QOD+U0/Fgds8VT2dlqvRpGwsZNPzLIwBJZ
6bSDZRs/TIwCe2U1NuQtTdaoe1pEXhbfhpUX9ICKMs/wmYx+y0tXTxAamr6dH+sK3+qynS3WcjTD
hORZTMmCzROqQc5XYoJb5ZVirmjx3pMF8doiHTd1KhtMybQp2qWj4mWu5Kz2pija+W7UWZUDF4x0
C3hwBfmdP1T9OIw3Mp4rWHmYwEp8MOfzeN1WjW8bIFkAP7aiQs/JTW4Wrg6YT4rnM0Zq7ndqZhIA
XKRnoMDloqAungxHFIBNIn7N66hEfF/4wrqDh8lbtMOSVMkOTSD+YyNKEWFIqGv355cj7Rd+f95l
S79gdQAUqetn9HUEdX3edwEBEDa3GS3zDRxq6+QRJkE6TwGchfVjBe263LraheFumXtDHsHl1jht
edbxG+tLvB8iSJhb1LtZmPNx65ISuzSPO0wk2gKxG+PHZEjy4QtyJt3cYwo7/plMcWPvaa2AXm4c
F2V2UYAwA2kxawDBl+fNPxo34uizp3fsVoeFef69D26Mnhec6jhSDU8gHID7lU1Lq4y7Adcdittz
uIJv4DFaJLFZX87bJB8zHMGz8nJa9ksHpAl6F1PFQEJrDPkMQwp766kZ3ukAYCffj79kRzETUvCj
T7hMYglmGNnbX1sY2jXPaoCE9XXhs5IfIGZw5mOdi7l6ggAfU/ws1Kf5xrgmQYFXGyyNoqgJlylK
BfFSQqzIt3ksTLmrUfYg+6CWgtnmwJT7TWcUTg5UKphgnK4QYPQ7VyXSpv1Ei9t1yQYF02sRhu+O
AZ/9HFXoNsG5BzC1ORqIXmH1rM/CIopVo/7hrOj3nazvSp40uyUBulcJ8zSX62c5YtkFRNoNln+A
Vkhu2iDvqLWf6pVjdaoIuh+6Z6bY26Z8wE7azNqgCS+GmCTuwl3dRY+DQ25gliu407g0hEVumjx5
hBlTfMsHiSiXgFZ0SowbQE3mispkP63DDJ0HZCvhoiLUzzvCyRNa5trDCKf2qwzBbSPbOdu0bGrr
NDbj4xjE5dqMl22rvsIU9AUK2DnFxIIFTBJ9omK8jSCaSSVbA7I59MF5pesNEQGsNVjnV0n1QA9T
LksFJ6Q1f6izdgx/EG1ldVeAMvebc8pC0QITnhvX3fUQy6hFyYt2rm9nrR90Ky5yQKWiLe5zEkeb
kkfdwbnl+9CbazVTtG0l8Ws1J988OnQeO1/PB9mLcsurSaRyQFsrug59WiwVmNFicikdw0eM/0Dx
BTB35MAcx/45WsuHurA/YHjqILnRHgMc+YcelGJHkYCrqbhOeH4VT91DlCX+StXDFaOzByVZ/VHw
7jB3PYZDVO2eYwZaynx3h4PproyEThejH4AzfFWRep6BnV47PdqDzdd4g2SUv5jBv8aTuVoVuJUl
b8cdq+VLnPifxNd+txbDjzzvPzI+gMDmkUvnefrJsvVR6QUPpI4f+dpcmSHZFbXNnh1AlCJaPuvQ
6tQ5iMU6wJHQMLFtBTA4wAmdoZfBjzi5NiATItDv/o5m8YFU+tpL8oMrNt4gB4HPQlWJTR2m23xY
942obqHFz9PKZ+tWBz6DxpbxwWv9rRL0da3dY2f4szTZ52XCXUpbk1myK6neTawd93MjNySCG+5m
MgMi4SS68jskDKAlZ91bmw4gSPyh83bFyY42jwyswLF/03bRnFzNVi76vu6zozhuCeWNSCLf3jGK
uL8tM0ovOEeo3kVwiPnhAuRDgFdlgPaLSqhC946H8FVXTXXb5GtuNnEWVPZOY8HJ2ObfkUrHMUH0
SjD+FpUc1fRtiysWOLzEQ5j3oLS1uKhoEqsrO2Ho8W0r3FJcdCTnqt0uymb9LkGPfvcdGG2WH6Kp
ZOximjBID9qKVYqNV3OhnyLRDp/9kgWXijHiGfqKKhEOUd4izYD6ta8+UhyD8KZKnJrucrsu8Tte
ECdHp1+/lSYcJZoAh8Y4IvGv8Zf0ZR90nE/7rl2Rs6yVjKdt02cV2WJQXNV9mTAeye/LpZyLp7Gq
K72RObpNv1X1CqkWeLI6ogWwMJooWCGXVKWrmpFsgb7FkVacUm2tPX9dkpoMEBWM8djdYMYsTsW4
KpCiFY60ydM4Gdpd0BVE6C1ANpp/ct5bf49sZ5wOUkQ4AP+CI/xZqv+1NKdHzfkv3x3iasJicFGC
cujs3pw9aDO3FAbR834VLUoBA2mAxkTohUwXQoauToccRzmwt1iKC6oNslvIq1gTpwvUbPE7Cwxo
xK9Xo+JYcIKFJQh8399OetCDh6LG9QxJ6UDsC+fH4eZRDVXinkiUYPuihlzmEjYb0bjxUHi9Z95x
MnL55X6ohApAFEThvsBG9I1GP2jIvZAby4NddK4+L1GCHZ32CCR9GhOIvjZz1rkvK7OxSmMhm3B7
XuxlVZDoas0Xaqd37sppStYvF6WB7oCwAo4ArRv7W/9ntJRgy0156E1ShD9ADrb9j66Yjvky4O78
kPfI3DZcZow8ZByIL2TFK29vmrYm4uAda6fLRAxYxL2BDPEdMPHvi0gzqWKFNg/EBMbeTvmCRSKZ
qjk3B9Ikwn8Iul09SmTY+2xwTkiXpHGimP8gMZeuhOjThFg/diohC0ZpwmrtPVuCvz9FDdAqJhrK
Dw2C+e2OrhpgJpqCXz2XuSCbsXOqJkbSW1QW+y2WLW4GdU3I/8jaBYx8t4a1+wmIza83DDgJsun/
362mOS4LY384Ohv137p4SyMilhkUNphNo9idJrqYLsM01Pa+mxbW7AThXf7tnAd3eIk6wOMf8wM4
Asj7l3OU8/+6qKAL4idkELKMv7Xo9BYgERjt6lDGHFFvyfsCHstTy2+RpvbjhqAg9w6HeJ1p8OxY
m913tUqE5S6DAuJyyDnW3zlpXmMBDOqd+3Vstvn1AgXAzIQSOHcAhnz7EBmKGAZZRn0wA5jNDVuP
R0fhJ3LfVqUHYhhPsb+KhwmH7bmgSUbFHhqZjNkTGqXX5p0WlTeJOo4/HQNZgiWJYghT6m1Xk85A
UExD0R2WXmuzSzBWCGJayEYeu4UA+M+6tfPIKMr8pkZZjSByqmm5qMf6ABWMhb1iJpt6XzfxAnlX
CFF2qI6yNsjvQLhjJG4Z7eY4UH05twGK86Ui5NA60FSbPJ45uYDyW3UpNUFHRybM9gcfsmLfg4tq
3+kDYcdz79cHEKO+wHHPWAzJ5VvftQqe8/MEyOaArpzGX4UEOcVlAzkCdpG1s72s2qiZ95DJY18p
EtfzozUd9tWIcq/fWkyEBoDqfFFum6Riw46SbFYby6b1ws+wN9k6vaDkShqLyaBto9p8H0XQxSJB
71HkwFEK3FVaMNKsmLsCL+MfFnnB+E4T3Mni7ZfvGQtMhsDJnyicOuStlYvA5CwbIMS9CCpP3JPI
IUi+6VeyHHU6S2WunVNJtoXWh4evmU/KCT34i6vvFj6p+sPcswU26/3QxLsK+JnuoRDXTZYWfWdf
0B49A6Fqhvq9Wdtvj4WE4ZIBxkjCBXYKDmY8v7+0vud9J1rdsOEqrxyWELhdrx4TjAGDFLejSb8b
y2pg97Yk2DkJbYy77KDZewL6w0FQlyWBpp9zvymBfr63fU8DTP9yV3F1KgYxQXFy4TSV/E07kcSM
kkSIkV3FCoNaNyO1TXOVdH5NdWm93a7tmoSrc1DWvpswphCZ4nHoSBXrS4jX7ccegXk+JHHJomv4
egdMBm0HQFGQbNXoZ5A8gJar19E8Vqxz5hlNF/Zrm2dl/s4SYW/SpIRxzRGKwGJITrR+a6gB5G+l
Epnd1flAMRE5omBkavpbwWZg2ujR7sqrZU6CTx2U9XEK+TmNL13oIRBtiwkYy8qQvEPa7WIAvrQH
591lTG7U2sMCz9awE4L8GtIfC71YwFwAZgQFCvU/h9VjQvfvx4JDOtGcCR0rThXYmLc9ziqTg8tV
Mu8hKYowewA+78xvuYfmkXlO76KmRlm2tGgEuiiR0rZPQO2G4T27xTc5w+k64NUCZokluLGoJn5d
vNCHoNOnWZd9oTolLpBuM35ofdaXTwNSdbqpS8Cct1rBVGNTVz3116Oqy0sIreO2fOemsGMz3V/v
iiSE48BFkGMcqd/b5zu4eFVof5X7qWmjn+gPmaNdJ11zzyCwkBu0igzLQQ1oGLjnIkwghVlhWw8s
Lpnr9TpI6L4OGfFYvwBrcCCBq8aW1DPUWIeqKo/4q1/53aDQBnSb0abydxBdDO0zFCK842j8KCT0
5Yvr3HcAsq17L0f79TSNESUYQ4qPehFVDgq4N9txcCHqx7nK9oisbfnkOoDToOFo7j9CQCW7/Vix
bPrIYivHpzkbkWxDYVSGD5V3fXffQ1s2v9PA+6acxDVRXFSMMVEEp4MAAv/rGoAOcRzQIVYdGlxM
tj+61cM3vfHRtEsa0z9qW7ca1m7z/KqAejG2mR0UPnsLaJd9rpZmdj+V7JP8lqwxbnfuDXK7RXuj
90OJpGpjMS0OfGJXY2rPuaakAtrq3QTfGakA0MJ88d10/ddzE18LN1srgjdgUqK2erO0Qw+SJ8JY
qUNyilZKR+4LJMNYIV3ssKbD6Jy/shCys88QvSE4VoyA3Jo9zHavcVDE0N4kbrlaCqCGh2VGdEsx
Wfj96u9tMMCVMlT0jGrkgZBov1kUfYGUIkMVdWjs2jS7UEQgsmwM0PNLlAwOnYA47MPW0tXqgy8x
iwP4w0j8Y5bUGcwLIB699g1PMCkzBqR08LViqTY1s/sAgZy9B9kEeq8a5s4gnEmkkP9zNHuT6eNe
a0SQUwxBmgiO+c29bpo6U1FC1kOMphrQbAoNCbuyo3VxGWvZlV9BoyI7adUSWxRIXOinIGy07kkh
unyr82DAuv+Lmn84B42/ltQnZ4tfYok+4ggYyoFCUhNyOhj/ciz3HcGUZl/hwU0w1dqe4yxaE3X+
kEVOmY+2bqCfT8cJi3kHhXQhcaz0fJOVdQWhkqg5fPyG0eZ4FBE0/FmIcYCPjgJskSOkhU8OMD1i
ZlKvfZt2ORqFP57r47mdcyzomKGTZpfPETRo6zphV41J02Zp0mNMBsaNDzX+SiPIIy+YJfaDWI4o
xPmD8uKIvYShxEf0SHfAczYzXqPnDgiByptEXYUm1upqAkCAvIMt0EODAybZ9hw+EGgW7K4JcNr8
UZ5+QAPfBt/oB2UeZOYzfgO2ZKieLKvi4gHwJaYgt8537naty6hMzxs6QhOCuJDzGNj9OSYVEZR7
H5chPyI1sliz/LofbJXdOAB52R4qefxaQxGt3ksB/hZAYwGxshAaAgJs77cOZlkuAJKXsItySz22
H6ybV/4sDCZKvCiy4I5FSwdurgEnYnYi0mhEUx0vE5r6TkN4GLoJL1pr8MOPfoz6ApbXSVJvptOu
b9Bw0O9ntDqOW4i6YwghK2P6D4WB79s1pPfvVjOnBOyXdZpgyxN63PzQCkLu8Wv0da0aG4RZgHY0
1+PTRFG1boiNIUMrubXIYHICeWyaA/oMKcmjlh2KU4StXMzHp9iCsrqqkHaiK86WvYbYALQjnpen
AGxQT2LFQeEPqjKvEC9SLdWS3wyFpA6dEbl30G8dF2KvRrxehCXk0H31dtrzidfZrj0tO/SpRNGl
NmhUvhvogB0Vc1J5sLIqsOd8jkf5DiODUbBv0gEFFgZZNVQrDPU6eWsbsHodCUilssMSXLG+MFdD
TAzoM/pEfI+qt0N7RJ92Ewa/w82zrPI70Bj4G7IMePjKKET5YSqbDBA/Oogf2o4rvwX1EG5b6FTL
LsXNy5uNmAswH5gRCuudaMYgzMvuROrKjE/yYshmQIZoLfXfx3UQfGdlFj+eGUqLeTQeZNCRBC8n
is9bSzTebGexyOUpW4NfsKnRp7KDSBe+XgTayUsxxbg8M2RYgmym+L2FVcT6EoYEZ4vBfUKkDA4P
DMwq/kZkrpm/M0+mUaRVbtocrFFpBrHvRhRl1+eIUM4BlCkKYxxkwEOD+YKBHL67pWrGe7jJR0dm
PBtJ9x0dTxofccqGQzuV60sGFeZ03ZDMx3cYwXQ8BUHUF9vFjsA/gMwg3T9/TCgFLg/wHyqFqoLY
AKq9zONFhdXQSRDoo/2XgE5ze7/kDWrUc10aowdzuFQqP343qPOgRsNWxlmcFNBL7s6QL8q/eXiF
LOp4/lo0pXzJWMCPTZAaz4/ViYetiwLZHQGIjO6WpdBNe33+5NW5ikXbQqAjHV4nJ4XKmSw/L9ch
SvC1NJBkf9XEcBs3myUSJSmBIgdGD2PQKHYh6MQddWzF1wOigUujfCygeDHlgja7E++f1LBdRuNl
OxWPIC80mphieI5im0HwaeKNEmEe7+s8dO5xZJi1tG2DStDANC2QdqaQvhwXM3NAobdScnrslzBo
CvjZUFcvH2tSKIwcRsubulRZieWhz3iPjPE4YcKOu7qdkZTpT05mGZRbhS3RiYjmDiS/DjbCWzz9
Qd3wiCuBfkroy/yOI2vA0HWdNyD5z/iAgSGMgeL/mBLFg3X+y/lOjaI9ptGFWRs4qo5HrQn0U1/K
iPPwvcB5/lkMvhqu6kA5WE40VUNywBa8V2s9LtefEApFyyN1u7aoUIEtoF//JUy+AE2GmVl8feqU
7r1K6xJjY1rFAOGggk1aiLWHHChhFDzEL3YZfbcDnYP95dWCDaNd477k8+QuuNakeDivlqyddXwH
gN79gSauEs1VHc4hiHGXbHzG2JjGf8EMsxllXFNXHNqtDN/lep0R7bH9T6fEGBEa/WirSW4M6035
kvcRASDpyNSmSYT8DM3QqoJZwDRpckl5NKBLbVR+hT6+6eUOoqGpPLQohKvNnxFyZBxPT0lf12lh
0fd/4Viu2Yc5A1y1dydZyNz2BrvBd1BlH9Cyeqxajm2H8s81DC0Xvnw+Tfjy6LvKAUEOXVWKl4ZK
D+1FRh+AOx/reXAYy4epxVp6zGvobPsNBuguahvQi/FRrejhfqTTNMLGlRss2O+aqBntRhGX4uc5
AYZCQKJHtl3AJqk6BhIWJ8CaTmdpfwq2EAzWEvdVHts/elRV55sHA6Mp35RFTuHAUHXQd1iB/qhN
AhzmyN83ukD5uBbRRTZ25XKrjUSw6hfHszuGwkI/wlzc8OtCCWRgc4bTskBre2LnryCptB1SmJzb
/lNzilm6l6oHxwrieEoB/iDiqATD6e443pffVo659eWsyzEn2Vc5DDS+hc7D/rEAQrW3BAwyVN06
RnNgRmeYQaOXGxc6sR41thNo20GXAB274kJhO8grcE9cyBRWm174lHoPV4GkDoiseV/L5iCLfiA3
6B+JYtC1QzcfoBBS/qDgSddeO65hU5HAiA2N+Wh67OSmKm0BQoONoCy14P32HHMwiP0YAiXHIjpL
ANFAnJFbWXa92wEoXOwBzhLkKxCfBchkPSTrj1I3DUXrFeRE88UQ60DQYz/AoSLvYWly0ccQhsAl
QjTTwYxw1TiIal6BDMYEPpYoKpJ+O4Pn5RfAFpHglIK1EbraXNuMNwLlbHnsUkNYXGSGEw6EMFYq
mk8xPJqJDn3T8CSraghwKuIgkYnmhRwIGJtCpAJPpQFM1/P20+hxNu4WYvsvDYeV0ZZKdElcgEIv
i6MIZhwhiYQjwmZYcokVX40OdnXAadoUuovjpq0W73ZjR6BuRbZyjAaqbHFMYh2fjkn8gvqW2l22
tA37HidokJLpMcbPj9BUcPsJ4n85HNaIH5H8SQ8SJqH1GEf6sYZ/Q9beAe+FYJE0xWrRkFJ3+ik5
P4tsPZ5lhsY48NAqB659H0PnA90Ra7SJf2pMoUdPLg91tzxXp8haUAAMm0IPDeClhXo0zqYdVgLf
z6djFdD6MTs9pSnnFEKewv1ZBjcROL1INBIrcpetSxgfc4PgtW86acTTiGNToJDt+/fwfmTRb9Iu
gOpISQHAMJ5QdFce07K/VE4+zEsY4F1ymYs2rhe4iVA7Upz/pDZHhxYoWJ4U5iGpK9ScE3DWjObA
DaZKHwuZE0V5hkI9rz27nxhHrXDGNfp2ABQaQdBf/XRrjxKmkU3/3ei5dHcotuNnwWmH6W1zx78Y
cO8wQ2kNEnazcrSrMARdSHKTAemtgRVB9gwj9z7cwaUJpYmFg4y4SEbhvpYK3aU7UClm2J6vpVDJ
sRazwLm+43+8cJVojYPfFZTCn4HEiTtP1lyjqDteVgmqbHwyLDRu6zpob3ZxAUnfFh3WRZ9OE+Hh
McosEjt/YpeBh4jxKTtVcWQtcDVaS6jJdaZ49LNa10Xu0BS6lM84aKEqPV+OMWrJPqqQH6sljPoA
w5uo4x2FW8P/Yew8duRGum77RAToyZgm02d5X5oQkloiGfQm6J7+X0zqAl9LgPpOGt2tUlUWGeaY
vdfh067Z4qRiHkCoWXNzSG1vPM4R7tABeYLulG9u1Y7pk4eJtL/oBZpsb+e4iKl/UhBd2v7XfrJX
mx7evplfeN/qnWZ86Mq3i59pzGzp7frK5sbm6mkcjhLKfQ0VBC6STpyF1Hgefa+Fw0tejxgVK7DA
O8wQfHmBWNC8X8vc7TSPk7EpEs6SN/Ilf77Nej3JvuhdTtDZ2LMsAwBFP6qo8IoHo4tce+/o2gdS
RCFOa+Zc2xWLRRcxP2JRPnQXJzdzUhGrXfqF14R6uqbSTlyx6NrE1rXbUFHCjTf4N/k06907aPNS
YMo7FV9ihin80wH2yA8C/6R1dAtUuxvibM0sNpZXc8RYHAMnZFRt/a0zWR5PaI3FdMyt2EMtR0Oa
X82/pup5EU/5EfKv3r/lmkvO1LMxpv1QjgVEBelFAKqxCEfO3kuUnzzj8PYpsOqI325rG5tMhsI4
lu6HKQdy7Pba2rek6CfE5FMynbKwW6S6OD1pGZrvGU3uk1HIaufOpvmc+XZNPxDT/OjhV4lC29vL
Mt5mHV6V1AzvQP3oQZML60dkanGAZzTeDRUmWEA+XjBXlrMrUi2+5MlU3XD7zkFnRrya1Eb8Dfsf
WZLTIWXr0vEhCU2Q2IT80YlgIdplognvnATAD7IXWIhNt+uN8SntB/tbKbXpJsOK/TxDGT82g4A2
4bjhJY5G/VZLfIBHNMI3rmyo1M/5fEdKEu/xnqvHxa0f6Po0Ie/TylIFHK7ereEkzVaF5RF7AKR4
vtk5Y1TathNKR3IJMIJRAln8pZX5fPaShsjGyMxdMdnNLciZ2N0gO7Y/zD7Rv3HnDQG+TBHotbT2
habFt9VQ28e27qzLZI32QRoIRTY9Ad+bsqfp5NT1S8rtSD5MFr0lZ5AXjuPpUnJB73vqJ3dYvfXD
VIQ5E0FyezdqEdCCUUbmJtHVl4HyTdDqk/8I8Uh+2KCpTzbV/GhDggQGaSLpUpbSt7gzp/u20fD0
tYLAtdXGcwp2A19xFu+45YZt3VhCX8rGjCFoDBhUYsKvbpmWudULy/7OIewACUC0dNZMqfa0xtpH
rTPjk8BpeNCzUd9y7bzXzN289+PK3AuLCj7H7U2pJQ/5rKoLFZVxF8qJjMRL7Pl56udir0+0fLdx
6eI5RtOqdo0K0Vsl1quewqAiB0v2lqFF3+YB+oU2GNmrKscfepiNCOTsYyL94quRKH3CLkdt6xmv
UYzPKnTeU6+Pjo4RW+VGFJw2POfW3lZjPm+adniYJTyfiKRgg6rP3GKD9rsdxdL5gBu4c3ckJ7LZ
TmMOQaCY/Sxo7CZ8wc6PKM9MZ7HHeWmdFH+EijmBpuLQJ1UdIx6HhPNtbl1EgxbJZj/HzRH9jffF
0VqSMiMXR1FqPxpLj86tdNwg9OoJL3UNhkaztS9lastXRAEIyPu6uyk7Kd+lprxqM2VmcbFD4F64
PL9iBraCyCr9Q0GiuEVl6NebrlNYZqC5bAtoHvmmMhNNBXMZ6lvPb7zHkmRx2MajUk+UbKMAXA5P
PjMFJnLfAF9SieKHoYZoITU9ytQI/8E0OD44mNw3DPYeP1QfFVpguYzLLg1nqN6Vnprv+K/9nRiE
cjesL/niYY+8Ka3BvNid9hTKkHcfN1CtUkS2KvbuNc8syiOm5TAnT9P0QGsq+BSNRocmsm15mDS3
BBiipXdYNesD3fD5A6+TE2B30ndN782vjpLZxc1EyO6GyzRBH4AXp2U3lQuwK2V46NFz5yHcSidX
bYAN0JMws3AMYnbs6p955EX3nbDdrWHUzTmP3Dc7qa0Hi4gkK0nNbLtod/Tdh8BX6RxkXggfxZqe
UUyFn9QRwVAkfYRA0mifS7SODyH2HWwSU/QQT/qDDWs4UBkuRzlU5DptZ+AMKZZHFCFuojvaBxnz
AQ69jye2mvpnLLPxo9W5P/x+GjmPenFyQmc6WrQdj6HCHrvhFvNAWmXjl9Qr9i36+pshSezABMfy
1a0NxqZ1auiDgswsoAAYvVjWzGnvlE2y6YbcfKud2biLar1/LYRsXgU39VNuRZm1sa2hvIt7rL2E
6e33JiuKA24t8GZsA0SPXnqoDIES0EWM6julFThJP72PKf5KlqSbwYB1/BczdqN9GIaw1zhOiLIi
+UVE3fw+V/T/l+5athO14bCihEg+8ALTRLdzjsIu9jblrJUnGxHI3i+q4Vm5/q2fWHh1i7Z+IHnq
7p0BTUs3U4xmcVv3DoNrNmMfVwc63lOymRvm0snEERAyEHGKpjXflGzivS4d67vK/OLUl2X5j2rB
EXh1U1KZM8dm33hFEQA7Se5IS+wA1h8UJ9KIINP6emMlcd9t5iHDM2rnX/NGz2/gc07ahqnA2o02
NfYmZWwLSvIcknw85AddjGRgEAXuFNps1MuxuC2iOHq3u0ZQBeOJKE/qnyksiaAW8XxgN0xfUgmW
I4iL1NultT4A4LEUUpA8874PmXmXqLD4hJJnkTwPRrN1m1J0AeGlDd5FUTuF7ZzRounl3pC58dWJ
IuK6UHN32WBqWJYjraGr6atW30imuwwbeASLzhkwRmpl3Uc91eVjlnli2sHeTyLK4Wm3T8fIf6Ye
5e/KSh2LsLQPIdHMu55QgIysfpdNuRcM/jjfICEVDADAd24WHOxck9Ujt2N7xEwybReIx01KLLpR
VkT52EjzPZcOVnUr24vcjQMb6CKzbmbi6M7AYu+28sBzutOQobwYKYSETYh05U6rIBsXs+rRlOi1
t5E1WoJcdZ9Oq9RBwRA7keyLXSFi6+zmqODTuPocOWIO+gDxJXHcLg3czmnPRj5+Qafm3hJT3E0D
58IUDdqehP6EAZ46ZO0ROhN+BiNgxGOHS+ArmQyyt0nehQRnkP5AdaCTmEDq0MAcKPBvCQG8LUym
9rMuw+wOZbwe0OvKbsu+1e5Ylw2RTzdCTHXnu2aMjI47zoQ3J8uh/Yk9rzj4QErxM0Yh6ZrTjx+T
ZXxnSon+7ubaG87pL6pU1lFRxZJUiZvqVWVyULAk+3iHwaj4mqaqOBK7+o92WrovqYBWaDhpsy9g
vG0iD+TYHJfDPQgsykKjn3wPq8g5iJBBUGHiYKGRk5/tfaMIT1yMxV26YILzZikUWzn3U6zuULvD
YMCleEFs0N4Bo4ovsJ7kk+h6Yw9GJzM36diI5160zXSUfZ/cQvu0H/he6ZmEnSltifupYc4KCrwk
BBOuc9bowhcgtAo1bxwxEl6OhnFq7N44TBTed1LZyZORuPUdhfJqB5TiM6GIsa1rZO8dpcygqoX+
YLqT/tiWVHW0usnvG0ovZyr/NVuEY8SiFfbKYTPfSuTUm7aPPo0e9ca40DltxCYu9dxNS50LQ2iV
saIn3AykkW0d5ntKLCpg4pC9IfEC5wW6MdmD8KA0im2tZ8hORewp/flZlmX+3YBe91nkOr9AAeAC
kV3yYpFs50FMjBRAhMAk1YfDUeFW+wirKYEc0RdfBM3V28Gp+xuGp2tbOvfF3mvt6VBnBYiUCeMc
KMF80HeUqtwM3krUHAaIjEGVhLdUNYn9yJRfa0qhtzluc5Ago4Z008/bOyd1ED6E0uEeHs69jYBe
q0vWqZdADp2qL2OBPRVyV/5RmLFDsE3ckNYDxoNkQO1usVc8Hx6HmFLEEnBF3CmumDLXcYN12a1D
LvWGjbA965pVbInSvW81tKQNF7Fz1zMl8ohhrf0qXD/71OzYDNkOjYaiBhDoHEfwAx0+cD1aWrqp
8gRDQKZ7TxMKPjBd7PgiBC3mDr5/06hk5rQ0ETbkzXwx/bbZVEnmbWABNRczw2UFGAKFvTTcyyQK
waCF4jt0SuvJLWy93fsmKE5aKtNWDGWEeWj241cj97Oz1DVjGzazs/dnyA2RVqX4LHVrO8zpR5N4
Mc2ItrpEHGLFQsbqtp3Z8Q6tXrzmZk/tKkEWDprF6c5GKo0dFWbKPQuS+WGm8/+Smp72jN6QRKbW
Kn+Tqdjej1JN91CR+hs9buyDH6aV+pxTG/afWXOJejLbMTqGuMrSu7MdM5/1KVW5s5+jvt5Gefs2
Jbp/cBPP3A5d/A8Ay+4VwL/8ijRHbNvIphSa+2bgpW5y8oZc22mk3QlT8Sra155SW9urFpRR5k67
2dWGc2z7U7qL0qx4cdJK0Km9OgFaS+fug+dG+STvWbVPovVoB6geDep9w+zznPNaK5wNXAwLhybc
YU5UmtV8ema/JuGhEakAwHEV1ukRQokH2Em1vq/63s/RhcKb2CLNjPpdHHog0YaZKu4xRdQuyHlg
vmw7O0HrpkiSshdFKQdN+VU1Mg8AWy/JovwFdSalv8eFvaz4Np4M/UWjWPZqmK3E7a01WvHKjL2p
34yJXbu7YoRe9AZ/Rbtpe5ucuhYp/flGlJRUGrrT4yvVE+oBADVKgJpqFqcZw250SCApufdaHQvr
HKYUXU6elNk/Jg9p17Q0+7dl4yT6JbJGHpoo6qWlylIxDyZNv+Ju7cAnzOZrtymjJGS+qEIpHaGY
pcbUSTS659Iq3PIwMHqjeO5GBBz3Wqv4NGvTf+2vetHokmHEEhawarsM+cBoRQVGqxL8111aF4W1
j4yJugjXd/cpZr8JL8mUL+/yWoXJ/Lan+OwbdcVDBjj00ZTE6z/Ha/1ovgr3xwxL7q8KyQg9Bupg
gwLgpudatY9uDvv6XunjZJ3B2vTuPUgMKr4ihRN1n9Umkvcg964GIAa2aRd3wDL4XM2619z4RjXu
xhCDibPXsU0Ur04NF/CEOhf4HMQ91BEMQUWv0F1f0frW4bfxhDYVPa98caBSasqu3WukqlTnEqlP
X/uRWXp3S+NzvMC4UXPLya/4SpAyFIu0ZGrrH3lM4agihB7bm5FgUDtazKEFR6eNqNuEjPluqwSz
xNnuANxViwYjo9L9X1M8F87Dv2RslOEd8nDER5ZjoKv7Xc9jVKUGliX/1UbWI26x2yjLmv4g+opG
CV7sEAwqxXb/prcpONxyp7ffE6+u5yNokNyjrOhY1TksnJRKNTGzTu8K4ikdFwXEurwH1wFzreEU
YjAr5vn2P0aR/ibH9V0EYfqi+rZ1l7rpH1VghZk2B1rQnwgN0EcnTtg/j+5YtReWojliV1dwRbAz
5yeD9uwPDQZZBmKIQYmBH+kZvlAih22qPGfeMJajkxTT1KD288wK2k6apZXafwgIr/Ps/1dMgZDS
4JOjHjNcBwvJb1K2RnhTjrvG/SWLn3UcO++225h7NNoV5BstcorbBB5jdJFzJv1zXHvjcNvrQnmB
X+PwouwJ6ndH//mlwunIcBjBnAtt75EAlPd23WnzW8Zr5CK6uhfg7FDwoG1cfEmRwgVmPJOJDPSy
ywtWSAgJaJOa2MLGmXrWdzq8VvUj8nWNUtBVN/B33dN14vS/HgFdUmRPhrdI5Clz/ybFMvrWq7Sh
KM7CnSxSQSvNznAQ5EurG0P26tmY3O2hHOLdLIokOeKYj4w7kmj8H2YlYY6vEp/KoGT/hNZruF8L
7n//nP/2GLG8PAvjAxVclG+o337fI7y93LSyuDjbRrF4e8Ajc5IZsoFTmJhWksNRzYrpvmtqTtP/
L2m0+fs29aCxeLrjIzTF5fTHYpGGzp1XFicST89/1ZmW0oG2mCfuy2uJmSxR9E+FTZpGbHMteycY
Vu1jPFeG+U+SRNZbez3SmGac+B+5Gw12FcjBABxwIQMeJm6iZIbYjLyovW2zyYPnd708V4VJTW12
soO/P9plVNy/V4DPgAgLaAzzUIXzh5E5NVNogQsHgEYPiIak6z1Sq6Fxz21DePAa9oIGxd9/6J/n
hW/owkLFxLajbfT7DI7IkrENwGuk3qaZzteBmY3VJ6PXF7WcBVuLFLHUTrkq3XI3xbPOTICOtBSN
yuCcFn4q5CkxyUOMYZy0XJn9FpmFNVxKy8rsWy0sjP8yUv5xTvuOw24RnNV42Hxz+fP/aXR5MPiz
okwjqAIA255Xnah0Ra12vhfrdCV1QOiw2rnu8zmNH5KUdst/vC1AQL+/Lx9DEnoVPoFhOH88udQj
hLFGQz85sKmci4H9QWwBE3YtzhOqQ08NqnT3owVUTRPCqGlNnVdrwypAXNtskkI+WsVVGlYlveA9
XxWL662nJeGMGBCdBKCBX52Msijq5NYp/Fhgzl7UjfIaYFCroXXE0eXWe5hFZOe6Rhv6vHZWmqZi
pzZC8hMoYLn6Ce9UgfRUgMZFUNVVD5bQXPMZl6GnHWRspuV3WqbDAw9BmQ/0rZpwt37OqBr5qZHf
EaEZ2FVo6Fj5GD0Dk0DcYFmV/j7arhoRLtVVecmBdqnXaaRKu1ubMQQmxBU4Wgr5kxYcdVg6w3bu
nDFr+ANWZj2FB0b84jw0NjTCr9lAKTqQKm7jW63F17K2XyIHf/4TA5yjgf49hNIHMAjGoUooSEOD
znOv3OtpP6e3Le5vLXAyeqM6xui8LQ+d6xAgrzG2ya1n3lcKp+JOgrxsDiJ1YgMNTTjqDywrs4Gt
s/SpGjfht46YUw7QYmhKYBmrU9UYNeF8rPpPTdS9DuuTdXMjeleOh5KIZaLZTrmNXzZxEv7eenhO
7UAQB6NOc3YDhDf3gz1PadxaJHpMZVn6Uh0Dc52PNY5dm4zkKwTMYMb5GgjJhKWd7iTTnlI/MzHW
1m4xTGxjgg2+Zv27q8J0DQ8xmBMe4uPk9WWdw0JZX6XlGpyV620yeoxlfkVeEDYfgpn1+j6nbuXq
O0B/XXlKs9CojtSul87itadm+Amx6zAysOKQ+nNs7ozWzYHnR5UuWZv89ts1fahrjENgqSG5ZBVF
I7t+0uMsS3aejXrgNo4gRi9caikOs8ht75CACAClioFBnX3fVe0zuFN9evFHtxg/h2pOnQCKBrb/
vIb5XOgytJ5Bx47aKYNodaLGKR7p8TjuuFlfdDQC7tiTqWseMy9Yf0s/g5v4pmnw1Nxa0musNytt
Us/f8cJUfBuL1lKntEN7Cjymmmr50yX6cD4KYzSHUzr3bnEb666iNreKdudCsu+TWvXefRQnIWqr
AhnD1vAq0e3MwsnMIytgZIJo7an6AAxIk8kmKcTE5AgqlbtmHJPmSJU96p/X1MD1UMCi2GiXnnMZ
p/TGnQxEAOOul724Bsdp3C4i/Rifbv8085nyjtu6hjv7S+AMCrfg8IYn1L0jCmIrWLYvu/+cWfzn
cc2F7RDZLUpz17oa5f7nuCacr/xksK0TgZv45itbYgaWXncsrc4L6NHjtLfcnn+2tVPrp8KjFiet
osl2ulX0ao94ajAOcLKSB/qCVCjLiOX1WmAzHJkUMMImW+hCOaBL9s0TDPgwZQYTdH66pu2YHWoN
Qdq9tbjItjBrKAd5vSG+20AKvYPVdG38STGkQo0H4IgeQjnAo99kNTjmrVu49rTVFThm6K8ZFIya
3uuCzXZyOPpxnLjxrgprP33KiK8B47Oci1OF9pOu6miO7rmaQgbOLPHUJmqipA5QGPUGzZbSvcsa
WbmHv9/pfwhBsFqZPkkA/gQqPr8HSHm0KGLd3mHkjjZ+JvqcwmelAEoljZxuPhicNEs9Yeza/1Dv
X4cN/iuGEQbCGhMnANQ8YsTfAnnfnGU6YUc9ra+VvV8zQXkKv6Nz7kd44Wn1rWaMA9R/jdgN4130
FFpUYymX97NBVxxD566iLXUAdTcYELZLIopy+R9dEpf2Q9nPntp1Bd2NjZtn7pa1xZiIBr6FvLHG
2EL3P0HgPLfMdXGSQCUgRWG89kPJBII+Hp6khuTDLT2r23goD5ste6N7jqiEkLXT95oCD6s1UZ+t
HvuwFl8Z9qMnJ7OfnP3Y0LQNxsKk4ayh+cooe5doEaXOxJUd50X+4hYxNVI8RDMY/UnlA8PGnPqW
ucl+cYb5GgZYH1DHQpZNmiCc4W9vacrbJRl02n/zM6FOXlM1/2EXwqz0e7wiiJkMpq94y+VPyPfv
sAl2RKRFXRafZdIjytCRIrWo2hRqzMnKJ9hEY4TiqQIGrO9s1+vqOx444kdqO9kYTHZt3VdZxNyl
MjYYWyMTcsadCwYEmIyRh87RFJVjbEVIqwsZwXxvL+fuWbLo5QG9EEC4oh718h0coLij9IYIdiA2
ok5KgBWiCBc6ItjGaN6pzLrMRHF5t+khs7PslaEV7HCzEKq6scz+FalR9OnAhag3psRF9g4tg/UC
rcsbbjo3ni52n3OmCJr3RsBl3HY0MDOvh9s5j8PGptfx3A2+ENTH68bf4pbm14l1TMcHJ+YDyq5x
862w/U7tfYqL4QbollnAK0H5EtS2Xl8nKFC+1eJhH1mhZ5FA2q3rvEVqmMO7vguRChuynrRTbBQ9
PBJkW0WgVK6b+6hk9YRpMne7IQJ8dmmwrTA2sdbrcmvm7I9TmYiOeS9MMtpmWiadIO5itorS6k4+
Y+xdNNZDH8PKmjS6hhmTyiHUjX783TdzeVdM4ZQ9NPhcTNzxmZgBa2SouZMwezRETEhcW41NTEI9
g24LAvJ/UrdZ5EETaoajxv+dt7qOtu/RQDIA6PCqA0el6SfgSSTkPHguXnPKrTGLbldxOWz+mZEw
ltP80tdHLsH6/eRCqv2GvVLB4cOMvtGByP60TEj5u0xx5566RmrM3wHOft96eRsUnnKHfdmGDCqw
taKcTm6fDQ8aGrQ+SHp3jujb+f2wD7tCDUew0L64ZW7uopcZQXXrWj29doUWcbaYCqj13w9Zst4/
9pNv+XjaudjwEXu/YzlbzKb9WCS0bq7y6dkwZHFTl5mUN2pMkS6LzM/p8azOuZWy15DRz28oYhZ+
mkVPCfiYVZTl7TiZunqrqRvh82EYB3VEV/pIJZnLjbVyw2kxTncqp1CSwfSwqAkjQFjk7vOVQOZ4
beWesiEy7DvryqmEas9zX2N/LXdBeomrct/G74WaO4H9AB7d6rOo/1HFtGWfoFha6pOZBqo/531e
y50+gwzY9H2G/F/3oSxcynZAuRmF0YDXzc1ztJsOmDKgY0DsJ35Zhz4UHOHFv5lV+fJpFfo5+8EA
+FN/b+xYV7c6VQv076GVcUReTX0uympOIEzCXfslJf+gZOOWCZL+ZZrUU9g0tv8lhfLDqprJyg6r
GWM1KayGhaoY3IXrWSiKairhILhk7Jn2/7ktrlWf2PNRHUcCRtjOh/SJZtcvterFEW7HFB8WAXpV
qr/aCTwkExznLMRmgbGPcA8jNirGtXo0hbTgtmnbTnLRGPNTtB5l5mE1Z6w2F3sFT6zG/5X3sH5q
Yh/ee5li7y1J6RZZLtZY27wzK0/rdqs+eX1ZlkMalgRV4yLt55Joq1NLZS4LkIWb45F0khLWZqUF
pq7ECwCHj9FNm8lguhHBIVy+9jNNwDcd5ICyi5TlylcaJRXch4Sirb83VvvnCvWjuk7xoW0bnC10
OgUEaABYWvLDqkKKYsU8GWEe+JaJ9iNjOnAxbnRnYNBZUDQSGhx/bqQsKDW0AKMWj4KwF3RKDt56
Rl8Y8uSZrUd3ZKN0tAL3HYB6cW/Fg8DOeyVtug1tmrMOx7XcVbhF3QPw1BSbQ+KoxQqwGAPA4xUu
nZkNquPlvyZydFTt18rc1Ejk0OuRVV2tNkvIxhetFtECJawdNMzE8U9RlJPfEeo15DXB7MRdse9K
8BMLCL8V2DNaLW1j9MwLt2hFIzIjr+YHa9S+scsyYCb/9FESmY+avyyreH2OGrZTvor5DbwApSqT
d91VTMp6M6Mp1s9jbxnO7eq7ZCyWj4pdZ4JSeou5gSOClszyNyYMmn7PHWLac9BgdZZnu1YIRmKt
QgOSu6ZW73McNN7BUKheIfJ3PtP1NK/ObtflvyKSXJF7OAvAqWrRP0w6A7rPhumyg9t2k7cBe16J
XZtoU/s44LJG5CDJ1U6l0TH/eaORX5ffyihvGCpXNj0tadNUi8HBSmY+7cT0XJ4vsbXdPAs9H55S
K0ry25iDe7Nuz9VblLbKeEt1LfG+hXEN8mLIKck9kYl4ZEwRQ1XUoWJaBwNDEJBblzplfwaTpc0W
sbPHiAlyjC7C8lsn81Fdde9dN5X+lrBFJafIWdbaEMJmudRxOqlHBWB0A65Fp4tKUWve5UsCvvdM
MpX9uhda4RRLuze9jotCh6A8mCobJOrIlzgNlkNWjNWne4WlrM4J+EB8enyiilldDcHY3S9HBWUE
tPbSmNm2tASM6Ln1Va8YdgmcuWK4lMNMg4JKy/wAJxm+I9HICA2Tikz14Tq+NF7oehCfrd+v9Bou
AVCVof/ZWFOP75H5j8Yj4lJjPiCJQt+/euaL3uZ95FlPmW9ZKt14+oWE8KMK2oiUXR6kYWZW/Ei0
FJ/UA4G3ik7N4atozKjDmhFFtzWTsrdukkgQxIZIp+0Kwa1ci1Z8m6ELo7FvuxoIigU5ufyi8xsO
SVEeC8p2xllPQhgfBLdmdwNfmvdRZk0aMcsulIwhaKb+nSPCF6dfe/Zq41n/ffUoxGlrmHu/M8f8
lXdTh3sI9GOyi6pBaOf1oM26dP45UniptlpJyWhH10NTF8q19FVTzFQyQF2emZeSFqy/6ZF5ciHp
E9oE2AwNpam1kuvrNFKYqcWgPHagHHT8LRkjDuY3P/J6TrpyQKYEhnmhcMyluUB6o9J06Zv1YX9x
qtZatumVu9l7zFH94UmPv81wPC5FUAzLBQleGMOJPkus3kaBVu8srwgM1x/AdU48/Pxi6bhjn/0C
0PFtfT3ux1jwLdZN3JWD5oOV9jr3OFUz96bIOBnPfVVbI1ULs2wA2yytqvCdlitX9AquRAg480so
PcePhRY9pG5YOr566K5oWZyODGZzKYBb3c65MmhyP3F5Ek428SSqikbRQVbaWFeb9XjznUGw1Wu/
7bi2wqvP7fpwMNEt3kJP58Otfs5hSiEg9CE4zY3UMq65v4dgxh8VWKr/lILBIGDGRTzxW7bZlWiT
DFlmJP4EH1SgQg4IO09z5uLYRsP5biFAVYzKrEb1kzCELnA9FjHBlcOoNIBtZKUlg4X8lu7jldqw
Noz//jm93z8nHljdtPFfkpILx/69YK03jPSwXKs5r9zeEcULLli8XurAiV9hAzac5rGMLFg/cDcV
pRI6DtgGgG0cfSUx/axBAW4XmlkpdNxmS6k2jxgQK2a51SBAxDtmnXAaUC2Kh0On6dm0j2azM48l
SAXKiXpnFQdMmuHekq6eHuAdT4AWy0j3z6VOQs2OXkx/Pcq1eFu6y9iSTdSqst7rLdNymSTlcndk
o6Qhn0ImemVYZ8iSrjNbii3av/7QVr4qnmRE5IzLxCb/SjDQjLusTwWrakqo2+8abNIV5lkvFGfF
mKb5bYVoLakTrtwVvb2GtRMlUtyx11Ok6sLlUF0dDGOuiAtW9Gxh+BrzqQzQQviUorndwv+t64Op
t1y3aKG5lccr//YXe8uLsYyqhPFnkLmW+MIn8oPJdTVQZuQ+kpmsohoDPImM7fv7ajB+z8OFThMN
67gLpc83DHPpA/1PPWwJBXTLDevzWqRdkI35TVdBzqVS4o7+vtRqZkMidWT0J1OTK46sYuziPZWO
ojuUPprE7Wr7+Psnc3/PaASVGSFIQi0XlpP4PaNRaNXzfMytM0I5pMyTGKCqrgHhlX0QRNiN/aOy
PIa3wTnroJ2FZvW1qlw20+pkXsMuqzMrYwHy2/WbjfjB3+t6oW3W63kk8of/MziTODMUFta94uyr
GZBAZw6QZcXyQyGpjxcRM1bqHRsOMmHGcjosoSqVbv9s+lrywqwZeM6rsxhsPWtHej0F0x4pRXKA
nh/lN6mOgYRsJ6RI8Eg3D9V4gpxQkl4uFysGJv4J8WSRKWFA/SduQUwjmC707F6D3PFM6ig+a1cZ
3bZFPnaemBNxZ4iiKH8aOLyjTUts+R0v2hzt8nrmOcRXhL6LCXyCu4XD8AAGvblxUmZ/Eu5jVD4y
OFJMX0js5o+/v0Ia/b9lpbTxkC9wKDLriNbU7/28zqqrdm4qqK6mRjqAxZAbaM3HVrd22izENAhJ
c/Gdzk4V7Q1Fx+5eli2XUTRhdDgg7yzykwPv+KeW9pEDLFgwHZQTspweEhmi0tnA6QA3W5lZ+57J
fHRAgLuW3NsJ1osbobsFg14qDxOAxizEnvE0jNY9UJ5etq3G1JidHPg9NqhT7fCezWYRKSmhRzdh
xEyLQCCbMgN6WW3JgJuy8Dexv5D21pDnF5dE65rqG9F4Pp2pS81H5g9RngsZY9xv7Gzu+l3jzNK+
0zNueaBwciFCrQfImoolfW0kkIxpHL+slnpVxBa4Rzjb9wihJmCaaSfQozGCsNmsBZABPX8c5GGS
/8PyQqjqXBHxYBtHlJuONsdBGNsUgzT4LdhOm0a5uzUNRJ02f2U14b5kYl3NvAjfbRjrbmKZ+Abn
gvAiwWhOihQuFq+oHfj3aDnef8Hh2iasf0pryJw7tx9dRm5phFYZmLhHr7FVcWASNi8QjzG9LT5Y
NJcbePvDuCFrWd4s/PeQ6Qx6OwRaPyIKZeIMVGkQUVvDzPSP3mOqOJpJYUKlI6o4aXNjyoMfOzFV
QYPc5YYZZfj6/75wl1Eq/+p+U7MGo+i6lKsdKipiWdf/cyrGmQEDrLL9sw7WgrJHWrOf52tWt4IK
wmt2NTCICZMpqpbFaDsK+0vZFWX+TRXOt9XqvDbgppAnG6hwAS0zJ/lG2rYXBvQZE2s7Tn16kzB7
8FmqnNHi1BiNcYsfebkV8LTfxxwWxs7PyS8CQ1R42Ns8MYPVHtp67RJno0H9P+rOZDluLcuyv5L2
5niFvknLiAHgvbMVKYnSBEaJFPr+AhfA19cCXZkpOrPIjGGZhclCj6I3AG53zt5rQyTSLHXfTMTw
XNWhY33XrNyDXjhEWnygJEcUrak0s/fBCvL2UjksIBbYEaimKq2u15eq4EuFpLAoB0rHmCBPfkYq
X9N42YQyvWptARdkqtOeTiO+kQ+5QWcoRxfK67Klob+AcBRs6Ru4ZFtPtlp3+bGJ9GLcT47XEJDn
xkCCSKebrtMol0aguYZJ2Z56AZke0G+HnZEOoBlIA12uNGkU2Tp3EjXedoUz4lg5GWtzUwuPVVPr
2kpoLfXC08YzymeNlLyJrqEvWiI2dzzQps6Jx5Jf4FZr+TZ/cbyfHOTvP57mm0WbnQ9qE5gLdFp5
2bOtJpgHCW9YTw7SjHg8a81SMlJxZdxvGqZ+99bCfn2Lp5iBCUu+H9d0Se3xQS0wxgDzcDwY/Av+
Tqw4grfYjxudqI7ZiCkjz1lfzbenV0YHaBeXkWyIeehfyCKRZeUsYfR68PUH7UgZ9Ms8IPMJ5qzi
ck5monsrZaqnVTRY+rdTWdCgSNJvCIdDhp+XVuvsTXUwLtU+j7RL3eOx7GgKGY1y1yTKCESEJxx1
baTwWJ9IEEZeqRpdjtH6aN/+mgfI44PCxUB/gIxIdXmMzgUcS3JSpbaoll8Mo4RZMzn4JzfwqR2f
9uREwlesZRiAdV1ATafbqiaM6w/gROcNSnRXpkqHUqVCZ5ocJl6PJ8nUhuV4qvDdAyK8yvRxTvfS
axdYfaM9kUbr2UG0MEZ3PS5MqPM1qotP7z9hxvIE/dk683jAbCxiHmMbDMq5/MeIVLATStgdTlkl
XkMtcB+RKgQ+No27Ra0va4K5NbbtB6Um4TjAN13jCxj6WFknA330QBRsLXAzmJwkjLHQDLogy3Yq
xthLoaBPtKVjM4hkc9oRaVjOaEUlotn2TT+x7LS1Q8zwrFWbuaIcs7WwN+SYJjPOqCfKyrTUQqIX
2uRpX/H+hXjbqCLqCjInO9El3haY9dn9oKs5eujC5aFnar2QHrucm3omSxP1oZwwy+lD7tJLjaeS
uspAgw9ZKEm9WCPJiNHvoHrW+u6UT0RkFn58v0i9b56lyOGLqVO8+MxhyBw39JzVa3SZJPzREpq7
Hcb6TDvShYY8gPkYtvAJjMNoa/sLxLZEz0lJXp+F0a5ZYAQn0o4pm9AImjbMvWMP9eBB0EtT1/iU
MRhTJErVIJpS0lZB8tnNwXaVoYTAWwItpyzXsP4bi9DQdqONW1lR+ZmQuaTnxaei9JNYLacnUauj
jjE6nBSX02vGJgOEhWLsad2zpQLnQs3TaSxgOSc5SjcaFMJPpYSuCNnJIf1JH93Emf5z8s1eyh22
VTczS7vVJuiTEuLeVdQMxcpG8TltY5JQ+J55X5WYP0vElDvFtJJynUUNVZqBz6Xi+09xP3k6Ucvu
WE/Khl0RTy+UysE7Jo4z4+Q7FamVeCQGs1KKkE3SSSVrMJywjXRmY3+BMENCuA4+GL6PZitJ4BJL
BNhTxZt7DDkjLQYejAZrIAihiWIVO3ugVDZN+KHTGvMisSjlEiqTTC2hO0q+G1Kza0Fk1Kz0hVMK
ndgxirnAXG16mEQ/5ZvMQUm+p4SlANV9QUjBfy3n1UyCz61XpIXYJrNtVIcaOBDFIuAgt1PTlukO
JVfJdn7qYvatKdCxQ9YJz9iemiU6hXX4CFhRzF2uJunnSWpzvjoVk6TVzyQrtXLE/hd2srys9LHM
vyez1Sd31AlJqCyJJ3evEeEMH8j+zqj9yxQMshBY/HJCWDi4Z2OMnnjOhOgNhzAqOavnVdfckt3o
3Cvqkg6m1KZMdmMmcuWbcEs6kiGqyJF7UpPEZMuJ5Z3w0FxZgebQenxIuDkohkc8nKiuunpFJTgr
btRxqm6Qq7jD/rS617o6TIFbh9YqTEv71kRwuOnISi22FW/3GSQAS1rrAnK9e39eMd+sOobD+ZbW
t6mzb3LtsyW81aXRO1moHaRCbs6e6Pm62jLL0hdtODF8HV3GAx4KPDU8ulPR4uzU9fmyrWWPbaOa
W1dS2VroZDzQ/UVBBV8l3bfM+g2hvNEBSJVLsrbluvT48YJ9P23ikX0vVZWXCmRr6+zGOviZpORY
QEnc7cxz+xtkWQ5sHS69KeLPWQXZdW1jlb6ntGRURMNMdUVEiaD6s0Y032GWhPfxnajeKXzisXPm
h0lK0V13WUEO8ftX7w0qkvT5RVnO0GP/g+h2qR38sT9HZcs5S0GRmrUuYjOIq+TPFbiQiV+wKyRO
ljGyGR0BJPBfBjuqPkcImbQfDvaU9NfJLfH+Z3q7DeUsSiVF1xC5sH8/F7oYMja7sQhNbG7LvjKk
wE+FIKH2QPM1TcP4mAItSG5PBfIToe3UHD0FBtYvGDh1pD10UZuVuElJmo4+wQzqomMlpti4j0Db
VnhpqqJf96E99RvA/F39zRy1xvlcFek8cGTKjAoViVSiC8KqnHwtHUnbGcXLWH2wdzpn63lUDwFk
Lsd7bwl5OBNxkHqBsoTN+QHNLSJnR6BEuZz1ApXeiRzy/iV+ua2vdiUmYmPmCG64qQEyP5snAPWJ
juq7R4aMMVJJ9sZu8G5y5uzbykXgQMpaJB3KONVjrKNuCahX68wq7NysH3Ko2ZhTuSHwcEsMIkmN
7388fXnqXn88EhwXpRHSQ4N62tlTKYWWy8x1vYNRJMaazoVaHl2pO5nvKB1pu9NLqUnoDuYTlHvy
qiXKz/Fz2xbImdvQ8i4iM/L0iyJp6nEPjyYkD574czXyMQMb9ho0AVOzV9bgguAZLIdreGHzfDHr
hjQ3ERoP537KQuAK73+3N6c8i8lZX3QFi5vDOC/GGXbBiuEgpD4Za+IX+M3IhhhS3dy7yjVDDMlf
Ppejta4mqfQX738Ab7m3ry4uqaZ0vC2TvbFlk0bzesg3BKEKDijNUU5t8UQrNx3vErxx6YqQlebh
pLV03cZutvZLrhYNxdm+YM6MhsvxJV9NqoqJbDnMm3SvApsE3PBy7Dsd6YkZYKo12H2T0OdWzIwI
QjhXjXWtmri0uUF7kdAe2YMWbPLPCr+7bQkkn67CYWBLnqoPc21JlEK1Qq7oPpQiFQEWm3IMqE6y
8W0beHB3lMLMuvN1LcpEElA8YjPb1X3pHV1jRB6mG1NkbDTEIyRv19FIPMJgWJgc6ILvkzBq3K2V
TbndI8SWsVyd+h5dOiIXYGNHPQAC61JVEyYqlwSOlRewHbC6S3eejOciLBJvbRh9SXRfzhZqDdET
GuypBqWGGXRJGi3s0CVflNr7S/+neqmqGjVH7GNLymP5LcVvj4bqFIugpjyKDHz+pCNdzoBpWaD6
I+dKNky9N8TzbgFXfnUGs/V89DIIqI1JRWCCcWOYftCha2uiBFs7/trTVH8Y+lBWm1PDqXWVWAki
p1abox0JT4EgIFMVNquY+/jT6XOGXU15ajbsPN2OisLEVw9TN+6SMV16392EaqqEsDJW/bXdTnr3
wRB5Ax73bEIHllr1YgcgT+psdkoBqExmZeXHKB45leexTuP0FMBnR6WXLRGyWgLEr8b1hZm1Zs2C
IKr1z6fDdjV7HMVNvNw/ZVPY2va3QuCllZoJjdY23RBmwOC0p1b1BWploqGFyFG3ang8dRGKOGb3
rb/Ajt4fhG9mgUU6q2PR8FQqPaQBvB6DsTogEgECeRSlFivYYs38Nh5I8NgmKiSmh4h2orZzit5A
4PwC0nr//d8uAAwG5n+LI7vFbHR+iTmYs8BO5khFxkQs7cQhsnOLpSBkzC3E8S4teiiKnEFzOmkN
cPcutrzrelbi7NZdUMAH0p7YJvQvCOYPPt6bOYr5kZaFrVGFUtGqny0AYdgCIwJjcxhe2jmnc+op
AEOFl1vdCUy3e8yCqVxBokS8WFhqenUKl4stDXhdOJvFoUCeN14YFrFx62lKZvpuRMVDDtAptR+m
l0LL6V6//wXeWN88Z8lK0lyNcBzQl+eltHEaXakgLT8akZXnq05XIkaOvoTzFrmqyU1b545xVb+0
oXHQTYLStimhmblV3j2dII9Rng1oMaw8PBRZ1Vo3v0tmL9I7BTOCcncSgnFWzuf7sBCk2CWKK9ot
3gu6IWQlMJUplWEdOyQdJoWEOUmvi7ZRFhj80imbyZ/FBNqNzo/3L8HyCL9aZmgGuB7wcTpOGtbs
s325XiRowt3WOqZUxKAClnVerjV9kaf6p6ZsPyiFeYvpROs+2E69eXxoeZkkl3Dll0Pl+ePTE1LY
zK2jkOxamfIXhOpcXFPDVamcGjzYXdBlI6tsEiVmuYpz/uzIjZwT64PF9u3phAoldiZGuc6Olj3t
64Ge1lpZiZYdpAIRqb0qY6eMLiBeVdmGuo8Kx7yw3OG7ZfKc3g4px2hYBKg0lKembFDZLN5Zkkvs
NrNuFaLQqFG+rCInMUmec25bTI5pMgX6CE9gV6pA9hGI8WjYVWV9CwUOblW3FKgiVMWJbRg4SK2T
3KSIWwx1rB9QaIODqRzFyfAHu1666cxqeiCdQCV7BvokTvi2vxk04Hp7YSlquVJGfHiXTJic56wp
ZdE7GYjff4Te9lQ5z6pse4kA5SzL0/T66tUuPFdbzN7Rbrxlhk7yvriAN9lme220EwJ6e+9ThwdV
W+mU8e8bQRR8UFKLqC6GwiwBHCFBtv0PPtab3TobU6zErk1DFYede3ZTs8myqBg64dFQHGwxHbv6
KkDuST77RG8ZXUSe9uKHDpsoui2V2iYPOK2Ne6MfGf9m5PRYw5wwc8Qld6YwN+iKmUndxhI4P97/
sG+7v3xUVcPUt0C7NWqzr6/hkIwD4pysuZDh2KdfwB8NDjK7oaSszx4/sy9OfV7rRWR3Ok296KLY
MTB52C851qdp5oSN/i3DedmunPqK2u8Kf0b9XzG0dNrCqnRatP5xll8Rjt62wQBQINz1cSLlyvCi
Zl7wL2GDUYSKLBpIqkxB1WmHU/8gblDh7i0+XX3RGSCaN6jPYtAKshqmZ6k2GWd2PHzPJWFN/WrW
XRCzatiGFwbom2bFqsUGCn2OkOh4I4hEdJISsZ+y2Z628+ipQI/op1JtU00pAQRKMNW64sQZiQNF
l29sBQ9aYHglp01W5yQYUgahb0axol7qiJX1wtfVpusvLAkfKICmyr4UzSwF/ARq0keqGOOsA0xZ
nTtIh4goJmLSmE5e38cuiUvsRop+PN2otOrt9BBRuOmvTXeIbNJVgEIE9DKX3SssFupansy/z6As
yZmA+ewGagraBiw9hII9QeRpfmUnnVXfMgW3dyeROCnFjDQnU7OFY+N1mGaxMdU/jJ5t5eF0Uipe
ChpGl0Rk2HNQGfHpWurjSWd7SqO3ZVTO13MxIjNpUY7pdyK3Q/tYGBSKPqp6nU33XBpC5Fhu8Flb
bKyMs2kC9oQQShY7R0oZSrGFsW5s56lzEbkicDS0nUYZXbs+0d0LGWrOVefEQ7RKOXVom5OkGjge
NXL6CDVpRYargE8n38a1Lygl0b4cDfgzAcM4NvHRmpjKp2FsuPalO2urNtf4L+WAnXZVhBoSR2Tz
Q3QxOY1+UDVVQHWLCqlwMS2QwMHLGP8/P8d/j56rm9Oq2v3zP/j7T5qOwARicfbXf95XBf/7j+V3
/uvfvP6Nf14mP1tCpH6Jd//V9rm6eiyeu/N/9OqVefffn271KB5f/WVdikRMt/1zO3167vpcvHwK
vsfyL/+3P/y355dXuZ/q53/89bPqSbvm1aKkKv/6/aP90z/+ctlW/1cKyfLyv3+2fP5//MUXwXb1
eP4Lz4+d+Mdfpv03jwwrHQ0rm4aKy3CTzy8/Uf/mhhgeDVhqTzbD7a9/A2YtYn7J+NtiJfIQ0tBb
clEY/vVvXYXpjx9pfy/SGl1FCsmp3jKdv/7ze7+6f/99P/+MS+GjMJr/e/fk8PI80hx92EMtDaTz
WRuVvucMjLn17IoGr8yUqsNGOrX9JbE6U2zinmClALKLYW9ssx0/L82TRz7xuA/dKtX9YbZpkHAE
JeRch1TaH1ilgP91BIA/WGHP8UkIIAiBm2CJ3cIply2DeRiuR31x30SRDoe1iDr3OyPXAPntqTil
ZvALl6XrdSTtgseZ/diBEBoUmVMbZO/J8UIIzYBajm6Zc6Y2ZNeSXfouGVTvwmlJ9o0MuGkwTNPm
V4VWeZUqsfqIiM+IiFFws2+VV8LVcyb6Nz7xKOpVgpbnm2gG57NXFjDd45C4Sp+9klf4nAUwnYWY
+AFI58VCYY2K7tHOaPDFJfCJReVefNUF99pXqQYA6hUz3ZeR8Rqu3BjRDLXXNnuwYns+lljKkUbo
WrNNtPxaN1u3CXp6hgfaS0W2JZMeCBmdabSZVZo+4Y5nSNN9nA6tXXuqrw7CsdexnLo84LJqWmDp
sPsCs1WGYUXRq4MoiJhlURAwxa9TKOjhOix7Uujt0qgvaRBFw1L20L8j1iFopLLz9paULgw1RqdW
D6mYu2iFuTpHV6YLFzqXYStBTpt+hg3dAScjFkHV14pitl+NyvJ+5OwAVISx2XIEQbz1OCia1gZR
TPACRjcpDhCHXHsXgldS4QKlRRxocOh6BPRm4/ocQ+cbu9M1y8d6DOvfTc20A4SWleYGuIW+KHmk
vrJVCaUedZX7mQ5xWQZaTOvTH3tLZIAKad6sQA0nyrYfPUdZsQF1mkPTEf7l55aawQkqq6YI6srr
+mAIUdTtyNJpNqPpVdgRqKvBMSLrFWZW0rqQQNJWv3OlcD4tOrp9yRtDyxhjwkP00pgCdEvNLxzd
Uxc4XTd8HhFHDYHjpMRMsuMt7MMclyn2c9Adj3k0ET6Br55VxF1wQJPtVkWgu2GX+0RGOcXaKmoj
IZAPya4zgw8OTAnFC0xHqGl4zxXb9TOnm+cd1jCCoMyktaxd5bbInqbSWKROBMskNPa18XspRu9b
raDzD0zh5lyfziR/IfQQseDZoo2gTq33o50Fr9SgGCDOvG4v0adrVpDAdt+JYsiztUwrxq1hj1L3
PTt24rUH8f1XNmrJN6cnfo9ytRCGn6atNe1j20vAgapMEf6sNu0vcthzWj6VYmYrEHdatMKYybfJ
wcHk6PegwsLKL7PAMBcsCORPzIVU7dsvXZnkv/JBKt+BdDYEILd1+CzYShKfUXTyyhowjaJg4nAW
9OTIa0HWQhv0M6/Nez9MtPgr7jtdBtJobC2gEKZGgRAxiecZ8nrajnmaR6tuNjHIERqIM3HiLAXZ
b3l4gtJKO+dQmgIjqilioFxk9rGFo8HFOLUWHb47TjIJGisuipXqQr2GRVD31O9dpQxXZdyRG2F3
lL+2nA/TMKhBOTubCjW43ND3YWqyU9qDu8nLksivSL2BS03gUQ66G0cEWtK6qLEiS6XdxDMaxU3Y
jLm3UYfMfMDS1NDHdMfki9WjiPNDVDsKX9YlkCshxo/HmlbLg5s06g+heoz/njSWwp/DWOnXHlvT
ZhMqQNw35aRRH8WVbKQ/+Txjv0/QNI4b1e7M70ileunzzftPoLGjeF3UHBN3bdXPxnbR1ohPZhvz
iCjKZNk3hhKTqKQ7fESc9CTkbCTEj3rlsOV9UlK7Q+ndeJu0wCJZ19Gtlxoj03DTp3hTKqeAx5zV
u9L2UMeFqhW0c8KNNVRwaKOFBT2COeLDX9gmY2VezFV5mUr4v00Rgm8ufDehjo/WkJ372ovAsSSA
IrWiv8oiY2UzkIt6AOqj/uzq5BYEOa26VKM11W8NTg6IqCVH4ULshoxDhFse7TphFgB1Z3jzdVc3
7jqJatwCZKKo5hOkujvq1QzTejNo+qMW3QyiuSwo+foJhNiOnoBI93XkraeBK68yY0X5NYorJJ/x
Q4v6cyWsptk5rbzvyxDdF+bYHXXRPihLevzKQp4D9Be6oMIMHaemtVYbppj+p1skZTAM1UoChoa+
F23TFiYmZf4DNqmvOJHjjcjVgYGZr3S4iMpMNlhmmKs5o1xkTIeEMK+D2RnKAcXaPYoR9tpmt6or
XLgyIyIDfWE1tfsswmEXl+6ujYpNjoCFoKn9YIOKXxgOLhEp5vhjHlQRlNJBulrJr2Ebfe1SJIxh
ad7lWXIYHOiTmXGRDUDcQMV7zLbTdsDVix+Kl60j8zbOx5+WkpbrggQeL5AU2RzfarsvJU2VsmCo
Qh9XTH1DNiWDdD6mtQqPVztKTcGpXWo+oJLrPibRpWXOUbNyH4UdNW1aDQ8tLfoizZ6BLa8bNd/1
qb4D1P2l7iAG2/CggwkT2ZeZ/oFq19dgRtYgNwyfTvwls5Hh22ORAKNOKxjdMqPJoH1xkBD6AkCk
H+XiZ1Lpn1pMMEEvKi/oZ+jOSr5pquYeleYDE2pggaDbk+d1O0jcuEJUzAIAPXyzMR1jw+7nrnGw
HzX5o57HX+kmu2y3Ne3e4eTamXrv2/RY/SLWejwV4yWEzH6FmTborYrSzuLwrRlA66pvCD9VOEMc
i7796ZpQJStn0C4lGSK+GB9MCmU81fYzb7fCLHoVJ23prMRgeauCXDrfIhMg1cy1EYfN1mXDsdJr
5WlWLAIA5HrO5/Cg1219h1WezYk+B8OIvya7MVMZY3/6lKo1jh9vaX7rNvASitHf+nag94XmFExl
4OZN72fldKubclMgatVKVLKlyz1MS/OmKGnXtFcI58DQm8ZVOWdBjS4E+DFU7zL5MSfx5QyXYg5Z
OMboSrGtvZjsG0ekAVsM4uJrFTWScadb5RTEVAR0O1rHJgSAmOZtyv5nQUQDvMS7ra/MKoTQnBU7
0WNQU3DntdGRsIYbXSs+lQ61anKnESNvI9W70VlpLK8ldU2DaxhmO6/hYfOabTStYjcjWeB7nOkb
pe0+s814SBaiWPyzrN0LSvDJdKX0AObL6q6HukcuLEXx4ZFtoBIsYGQjT3Zob+VNH32BaRI4WrsJ
W7HpvSelwhZlL1GFYXiZU/bEYL3Bs4mpcgr9Xn+WmoFiz9TWGNjwdi54PFaZetvN+uyXbb8jdXSd
loO6Gpa36pLye+hVN2YdAT8NDXzR6NxWUWZ7G+qA19bAKu3Zm7xD1lvp88+sIQQHYfqM4NdEZNSy
HVFn8VR28aaS9bBKF3+wLOEm2sWVtLpjObblKsuZTroEOE3crvhq1A5l5qE1ax7ZXA+A1x9H+mxN
YKvTwmYAnfkdo+uSRwJo8An68TW0lSbmZCCEu6Y6oi9AQMrsmyrrQde2sG++e2qG6Da1czfdAF8e
10knVPRrlS1lINC7bgo01NKnewdLepBdEQwguslxtAvzZ2ulxaNmFtiAQJGEJC8Q5EHQCWafMQjR
UbLZKkvCCWhSA6v3RpvVUDg6Bsg67I61S2QKtO3OOHB86Z+5rBnCFTt0EhxxSGt5Hl37No2K4ldO
3W/2ifM07xzFzZfZsJE0jSmyfSUaDFF3RNLOGGi2tN0rAsHEjUNPLl53OPTuyJPSXL+qPTOHGF+Y
OiTgsX5ibKmzP7Z5C2gHDDvOrbLHizpSHk9XtUOzOSAeLryVUu+6QMP6eJ0r9SDWhdZ61moUxSh3
rD2qC18/glcvsebwMUv2SAe1tk3WRVdf9pYeda9DlSXKVzlXyhV7k6k5ZpOdrYtucp40sMm2T81I
FD442/lU8/+XChH/uyrDdf0MXbN9fhaXj/X/B6WGpQrwXqmhLR7L6c9Sw/ILp1KDZv2tkqPsebij
dMt2DYTdp1KD9TdZrYjibap6Kkq8xfXxu9Rg8Ut0vygvGxg7l07hf5canL912mO4jSyAlvy+9S+V
Gl4XGih1UF2A/ARCBCUQhJfXZcXZAQZpiJmjD2cWBz2fXfK8CzNU01VijlZ7ifdt/KkB7N7/cYl+
Fz3+LHK87oHSEFJ1rgoFfvQItg1a5vU7O7LLUgV2UoAMn4ajE6vqj8YWobOODM6E8IRt/JVk6GbP
XdEDcXr/7c/Ctpf3N3S8CSTc6yg8UQm/fn+B6x64Aik4VF0r1Z/T3DQCOg7VtupG77OYtPzZ1Cei
LpQMhk0iag24WKeaHzSrXgMCXz4HnjEEQDSkaVa9BEL/IcGqZS3nAfhZkNGSHe5dckhWADhS5VIY
GFPZ5Vnjzfvf/XUD4+UtqVOB50QfbfBELrfmj7cc1CpvwJcsmZEzK5WRxQ8mMppDH4+0gd9/r9d9
wN/vRT0LjZlKUvyLi/KP9+pGSZeGwnNA3BobH8hNVrbPBWlKJAShRG7HRK2vUPKop8noVVH0z+fr
f/qSJioCDR4WVEFj+fmfb1zazoRdLQs47rX2lU3Od3pAzYaRVYm67F//moxjxo9G0RDVwtklZUY1
wAsYeLFH2zri7MHgMyB2ByjxVLSat8+WS/3+pV3G5h9FwuUJRjUGgovQeA7dztkTPM4qARLGUjJB
3fnD0kiO8VPmiw/e5u1ANVVa8PpSEqUZ9+ZpAR0P+aTNgyzPaSQX3VNq9tBzZo6GxqBlG0SE0Fgo
2JUfTBFvbyFIUOZOKHV8bNAVr29haXS6q9cI4KXF9AALHGwJxbL5aS5j1DnvX01Nf3M5uXG8DdVb
5l73fEJwFC0rG12vaPWYKZQM/NNBoan9VgNS2K1H1tlsBWkJG3LaGxT+pGDLExCioqwhKloqm/9S
Nh98rLfXYHFCu7SOud0wKc8maAg9UYVItAqQphvTUSXvIijxrsnLhHSMD+ai/+nNDCiyTAw4FiBW
vb7g86Sa8RgRi+gh9DuKRk0g1xELBU9O1t/ev95vn95lccPX6DIzUDNnhftzfC4CFCBTfRXIpPe2
RrqkbxUUHepTd+T/OQ+8fXwd2p8G7iaNu6qeRzoLEiUrtvlV0MpyuCR+JN/OUlorFFs9LCrLi36C
pS7uixBD3gfv/XZud2Cw0iugg22w2JzNQaLsIjHWfMfY0VndgO1TL4QQFgW2nr6IZ3SWnn/5uqJ6
oLXBfOS+HTSN5kZ2GYJKirGw3ihzjq8ol+7q/Xd5M61D6AFsy6rF3KDzf1/fPVJYIITwjTm6aMqN
a6bhZdi45iFDXxmMplvfaQzeDzp9Z7IlFhMmIJqfyIMZqLzrmUeuooyuGMNIIBlx5sRBGJG7ywuO
UtBcZnen5PMUbYeMAirptz0PFOq+6Ckpi3LXqcPs7an1ZsYuo541f3Crz7AFfDZutI3uB20liJ83
+xkkHZ4AXDvBm0GB7upqOmxT26LZoekDVfTSSY/0h+ObsIi8YErnct+lQ8QwnrPnBL/IEFijhYrQ
Nfrko3H9ZhA46Mwokev6MsfR8Xp9u4YxmV3a+YTLaan7tRVD8Z38KVIZ7SlPbue0pKud5AoPJvtE
toHa3OJLmYAyUdupja+WI8udDlfBWZEiqx8ch+BdVLTknK+6vB2nFQd3puQMtdm4btOedmjvcUzB
4Gba42qqy+ypanmYgkGH3LpBICXkRpaYeigeLIozs56QQaoR6XQSv/zzQErxuOtCUHQb2si53NS6
y7/TJ7TUa12FpB1NVDE20TK2WqwkFA44dQHR6MWnsdWSm8U4vEGJlFFJoMH/09EI0FQlZCEMKEAK
A3xEvGKCZfamymal98kzc496BEPSH+qB3RfdIppSCM7Hq0Q1RrF+fxid3xdmdfbxZDoCHMM4554v
4Xk2xgXa80C5yodNAZwlX5tQGvoPJgVODGcjFrExr69DwEFHA6DWPJvb07FvhdfSHdFhc8aP9B4o
k2g4ObpAV5OBjkDbxf5Qasl6htIkVqkwbsKEckiohgMVCdEaFzZBild2SVzHKqJedjN3M1mZMYhG
XfHR9ROEJWVqBqxp4ac5K+ZmRcd/jgG5zJCYyiLf6iRq+Q76vHYjRfJ91gdF8ZEm1UFHEBxZSWRd
JVSIHmU37aqxSR9UODMI48JM3iUIpaiEuJNL3dClBUp0Hi70SaPZABzidpkSE8p6obkDuVHfNEhD
BlzBWRrUgDnbbSrUEGKlGzP3R0jBD8wH5Hvjaxn90HFKMssSDCPrULrOraxb65KAsQD9smpvEEOq
7YrsqqbeKllNyno8jRt0x6hNtV6bv0JH2iNJNuZHbjrUQsgX+qpBxNqhi4GBTMSNlO1SFhrumU88
P6QmE5DS7fi9mNJbbahxOgg+BUFSja3YO4IlYGYVM5VAK+9uadHVn6hHZne6HhfPZtfTMvBiQht9
nD8dpE3kF9uwj657D4bMts3dtvbVrvN+tbXWVgw13BwhYrPppVFHZcMgJkgAnut91Mj9DZif5pYs
4Hxv85xclE24xAoZG7v13E1rjMaRi68CITTboKZ2uUXmRxiRolmCQNeyMcUONdIz5uzvwAspTQv6
pw8tTxQGDKsmEa9vMr9KKDQBfza+CbXRdhLiEzFz4RerlPpNq2rQ6Wb9SUujcp0mLgYdd1Y0CQJ0
ID2izem0RqajX06FnWJxtaxPtafR5Jj7yBa0ho3M583aX+PkVHQkaWzo28HttewqD+ufTmzfJWnn
+j3mIcrcYwGGyqRumvuuoX2pZVZG2zDSdWQttXqrp6AKU9UaV5Tr4FUl889WwpfpLWrr3ZDMwCuM
/pOT12KdZ1QaQw88+YqzVLU1qxRdPw+iWDFrdYSZ91zBVCFarFMUcUBkJop1GWZhGCRJ69xrUXpP
no+IDhxa8n3WqgaK0RJh8ELhTNezmPKv3ShmrmRm5cwYUcQyopiodPOqvylmRd3mo1QBp5jzZdTb
RFemis3gTr4NRDf5VdregegT5IqSndwbRKHOX9rU+pJySvW5qpZPoMt+opO6lqzjvmTi8klnq1e2
UmQbasOatZ4Hz3rSKUKh4Kqwa9CyKMfrugKmQTgWrR0aLwk5T3JGajguXmiShAYCrG7jJrY/uzH8
L2IZjWCw4s8lwp6940V3dSOa235qkiesRsW+rPKLVHT3NC2jFXh4HlHrsR7nx8xp85SE7Wz4zk7n
yTNZ2EZl+NGOjfmQTrPDs2yae+zdGU2Y4tPoRdfKVJVHtTGVr2k4k4DnwB6Jkm/a/NSWyWc38p5I
Mx+D2Z0O0GYumaBAp/bD2hEkNs1as/LsplyPnfktipYUQku/1pQuCYRVb9Jy/mw4YgwK6CaRPZJZ
t5T07MUspRlba8p+9ZO1ql39m2fVP9Q4+exZOHptu7KJoGvcoIvGR9UDo0nQ9/STvd0ngjXvXTVT
NwoADzwOeBisuka9teRXpV10UfN85XHoD632qQkjN4hZdC8q/IWtVgtfH0CetVUarf4veee1I7eS
bdsvigYZNEG+JtNnljeq0guhkqH3nl9/B9UH5+5K6aqg/XqBRqPR3doUk8FgrLXmHDO09RsynHg6
cz96YRycOXqmTKwBkEaljbqzmMR11tJFhGuLNtB0GBiDmT6OdqitpTPgYs0KbNPEWFbkZ17nuhsz
FWQcB/9NUQcZe0GILcOF+DEYAPuNOdbT2qo2I+8IWhOIeWXwIA3eHwcoSTJpnkuyIqfg6LsTQvHm
5GY52DokUymwSd8SDh1g1TIxflvyb1+sVs+PPu/Y2SxmLNJ5stXLiL86dPY9rdIb4GLC60klfDBF
3dJOzZ+0qT/Nqq43tbsUGItRQlrVaiznAyeJq7lh1O5WtOpmvVxD7jQ3KZ6MXm9egFoSzpCSszLm
kE5MyMQmjSLafK5nWSNpvHUEHrp3SG5TpHggXMo8U8fzH2fqsZpnsYaF+RS3+lZYwR2ZWPGKDsWI
zmG4S2Lna0CUi8f+ii4Y0eemFOHXRgbRupfshnnO3EYxzvNy0VhrVybBVVyWX2VYHxkeMEFsiWgd
0/yHIzqMcUUW/aA0JAUw9TVI/EX4DaZSfkKokm3xYqcPptWmT7O/+IERYHOyEfNGK/OSzVkHlxUk
2xkgGCfmXTnIacWa+I4FheBDnaq/a6boKspy5wAf4j4kXlAf+geGQOe2K+/zZoxfxrG6Q0tteSJU
CJFL56s+pcGmCFOYV8Qz0ViaYvK8/ITAhHpDFi3Wmja6ntmZmcr192RnhwTqjDuDAknM441RVXBO
SvOpSCgsHBefShXcxkl4rIR1nsf+ToYVm1zXYytOrpEfPfpzz2mTXsk+GfofxUxsLmK6cxgwkKvz
/NzLzlqhPcIZIrQfduOWEw9FGqRc5fBd5HBKCiQYRSYlSMjh7DTBrkL8AJC1Vwe/gdeXs/rhavow
2ZYHnrWvKuibNSmqO8K8TdAweZhca6Arl2HNiqzc/Mlts69UNUieCNEllFIWgKHpwLEWZ+Y0gZqu
K6z/be3OG6NzX9m8oTVH82efCUiz0gM+4IZNXG2IilyPpHZlgiJfydTyrBx9S4L8qu9/ZKGqvAHb
uUcLI2N6lk4ruPQFokS/X6EjEUxbJp+wwHjbk+pSgQoL4d1gteH/00akqwOSNPLghyvbxsNMS2bq
nH/TItGu6Aq4W6cjEdjMcd2b2BSa3rjBUEdrZvCBY8MGTtEE+QvdMnPLL8Ggn/rAHW8SP+n2VmDq
6zgsmdpLXmOtuulLO7qCaKq8rvSvSfrzNzrNhjRLDlr6CApl7w/TeurLjVnpJ2AiVyoEXOvUfJnz
vMNaLZA0JTiYW9/Y9Gn1LerDr7aCFbn81oi5Hi3CIMEsm+owWHXigXfhT5BAvq1lqi+5ls6qmu1d
GUY7MaTx1qrlraOz6rSHyjL97Vg1O+Lin30quAGZUGbIW30Ij1nJ7AnO9JruBty0/thExWnWxK7W
SD0XUKQReYptACOgV84tHeYnLfO/MTndWi2WGtvcmF20KQr1MFjZzdxY6WrOkldVz+vKGJ4KB5FR
x9e2KfSN2ZvmtpV1sjWc9JZearodu77YSDy6cJ5TJEOwijl98kiYUa2LPG6uY1wxcWvjKQvZ7w3S
Ed2RlRDlxi60yDUPhvqhqppNLUS5deit8crxlyCK+pPWOvZKjdo5Fdq9DNQ1UzeSDUdx0oGhblIt
aY8kGaUsK1CvJKGchBnlu8KCvq+3gsxWYbufIzo/Gz8BjMWngfmVO91OU3yanfyc2GN/3efFVzVZ
wlOkfp0Lh9M5J+tPTlbdKmfIbzrEi3tLkoetOXzKlwBqKRi9Tr54iqhQ8O+6b3ZX0jpSh16r7h1b
PFq+8FrY7XD4zR+Rgq9aIpda9Up91pCKrSK7zFawLnRSVOeryJE5BsEAPZ7qX+l7f+laR638WjFe
zJ1He9DlKgSFUOTpvBvnMT6Ck3tMiHQNQ0HYqlndMcu5IymuuEbFX4ORnD/jez/WLTnwoU2ubG2o
ez3xf6jG9zdZUN6KJEq9xkenFNvqwHltNy0oY3esLeYfVrqmf34T+b3ySN+stkxe7ooqfkMAYzMs
Dm+KMuXo1WKKQy9W/TD19C5rmG2OtJRWCCOeGw0MaTWV3wpjuNOZQyLznownoTPvk0OLksoPJq/T
m/HYQ3JvldWuhQz6LQGpiHuqKVMrJ6y+4JE5y7S8ivieHatZ+GuDAmjN5yvSVrQFkyuW3Xwao/61
JVqPSJaJbY/TycyOelZuVCxIEzvf+2HxVRBdf2xbIndVGN1UrX+TNxB3+q4jnJIckLJo+QhNiiRF
E+2GXpeIggBzLajPGO/KTHYLZD3U2gkJ83H2DORmr5yRHY3NBY2A2kyZyM+pFWN1IYF97nI83OL7
bFXOrRaQLcMUdzoWiLG32JIUvm8dPjka9SujB4OY+IdwkDtmROIVX4T07FTs3AxNae4Q/56n4pbU
9K3TTM9B3z4XbsQGOQUHhcdBTGKttUzGAXOQPN7cFZ3ESVBWZ8CoG9eaWi+ZyHC0Ss48ICzvO1c9
FvFoetZc31aa9YKr9MZdEmlJOT3UDj+TQDe2TjtYakHzZM7iSUclhiyxuBuc4J50+vusm8hamKNX
ra92BuhjEj/Nc58WIyYKeawtlzTRceNU5dWo1VQoFDN8ubdhO7JFFWprdsSdjuOGlsYBohpojaDJ
rwmolrpnO/l0lrXVbyrStMmNvdMJpPZ6NSY0T/yDW2ZbIxueszRz1kGqbxYDlxgTh6JZ/wENeXl1
S52MErSwKlWluwJCr0i/9aVG+YoJ16FcJYhoXcXDYKMhrWtkf9bgPlE7tg8IFMMUMI5IMpxGZcim
gu2/TFeQGeZrK+U8fY/Nla/21LppA66+D68qkM53kNqqHw1ZuMCN64YTZGVExrVMaww3etSa4uiP
tH+8oLDkN5o61rPos3EP9Hm4bokdbndD243PVWEVN2XkaOSk6xE6oQhezq1fiiXUAUKsfSiMNN20
5No7a14pp1pDXus2Zac/Fn3Y6Wc0r+rRLtvwVtJgXnfBdDNL/9F1pjv8+NrbOI7munK+sN0RUTa9
GfV8MyiETFEl46MN/4RPf4g4bIufq30d+YFYYY2xcv3CpvgN+zvczh2gUJ5nQ+0Qh1e+CB5HU1/N
OX/vcUzvferodO5uZeDe0RPOvakm6DhzrZsxJAAJEE18JUeR+AR0NP6bhZz5BqDxpohVgihUI8Yi
RnFQmW9V7ahNJv3hkDIvZmsvBpM/NFvw+Fm7noWdfl8PwXGGAb7J7REQel6f+q7/lEQNrLpK6x5r
JV9zp3wGGU5PdKpwLGsZcu6GHgkA0X1MkhS1CKF/DM3mEykJVAAq/BQiRqEjWWv9PmNTWaWN9ZyS
sPxA0uaLzHhzWSQFfCRuzsTsuFYpildOgxVRh0XewgmedYrRoAqNddjXwzoL8r1q+oMwqvuIPHTS
ASMEG9I/MXJ/K5K42CEbHh/CUmQ92P8u/0K9FrxVee3cpmWCeBO7z31QSrq9GPCiqRXI2oYBUaC+
ngKCDAd7vh37pgA6GUwQTZEL64vCBUZgfNbIB37gTf/S1ONtxCn/JndrRO0OyhQ0QKN4KtKWLizu
8+lhauv5wOcRqD4f2Mcyo/ZL5zm+Vaqbjmp2P6FcRCWoq1ti3z6ZPBDY0TlKOOXOz8KGm4NuLmw2
Daqcp7Sgyu/CJNwMYZs9uTNNBTvKrAc9AAiJtxBNPyPAw9hW7nq07AFGEwIpwsPsr1Zv9c9dakHn
bM3nStecUxhlKVy4xUdujfFV6vg9Rwom66soJiy9GscVDtGTNmQdKhvAkM7QbLRQZ7DfjF9j1Vzx
WJiqDfUXRs/pusaNNFTF8KUM6Ujx6myz0SUVPSEfm5FJvqmrMjv0iNMPGGUzfAU+KsfS6p+McfJj
r3btF6m3clNxuPY4UulbZ+qX6I0x3mpF4SLzyTFCdZ2jww30k4eSwgJ/RfLVQXvv+QL1QyyKYGWr
5KnEm53AS9pUYxmgrufoFoWGsU5BA8U7/rl28RDUWkbGgLTrq5YIjWFlGL32ZFrEb0pZwgYP3PiV
7shEJ8XWCJ22Lf1ESo+2cx1J40xMnRe2HWEtHJ1Ty04PfeLnCE81Fx5zPfbbHiYfeGhLrUfU+8gI
ZSrIorNBAsIEOEbw1QfyoqZiW9jk5ExOEDwoLbGuELefRSZhPuEhfk1J2nnNm9gaV/pi68pKpX2R
Ibnmi/PyO5J9fhHdGPtVF0T1FyepqMOYnacAtCENfy2X7jJ1UhWvC7/jRMK7EZjeiPuUBQfS1yED
OZk4Fo4TWPFtidOQppGjIO+zd6H2vwNckOfuqjNZcPuprulQCDrVvL9gk+DexO6XWesnm9biHEIx
amCc+0cdAWRx6P02zOlM08896q0emd8x9/W8nW1XoznO5rz+HPPPHF4Mt2bTJ/jXCN5cmUfjGR0c
Yc2swSbYaIwSnpus/TmJIBhz0zULwzaWTqnBzuSYRiZOQgNF7xDeVRDALMymyi4od+wgetAy034L
ssC+JR52Dvbq5wihrpImPnAMnUxODnmz70icce7SntPc0XR7FKQ4cZNhX7RZ+wlThx56eWLzX4z9
aBB+NY1oCmiAKBEfQzlOtRdOnWGEXiNHczwONc7Sa9D14y0I77jeGp1mQElD6OvVFunOXkevkR52
nU3aWwbEzMsyzSm+t1I05s3U22a2ifGaWozHIEKtq2AQ47aG4VDtacVnvTeGtiY2DCwzd8UnStDh
6UuXsPkIqSshSND4a6zAlNk7fRZ3wAPowjrQgsjtIDdi5w7l/Tgkw0sR03J29a8CZV1WNDhU0F/X
jU0vuGQ7cfVqj/nGAsUm5dppQv3E034NOb6Gffcd2Mu8SdQwvzbpkidPBxIrH4T5mZ4dlRV9hs00
UOG042Cv8R437BNyCLdmUSpKys+L3D1AJiwYFQWNvqV697NVb6BSDepvkevsezF81oPWvi7sXsOR
MG6RslY3/BHzgTZ58mgQf/qs6WW876zxzWmXGNFwVvuKY/Wmn9NwscZIdSz4u67iRDk8YtqTm6Y2
cvp0Se+66c7U2sK+G9LUUeiAezaCscZ82pg9wta8nEZeEbvKjHOntPwtMIegWqIFehNPzJAZ9BiW
EetWH2SM+K+JKN5NKyHSKA9bCoBC4T72qA+7jq5O6u5gik2A0qp4KjYV7k60uHUJ0c0YKkwt+G4w
skB7y7MtC8Zptkbfj9oJ5b+wbnxMwTaa8kiojSmQFfg5EdVXJAdo9gmfulEceLxkM+g9HJi1jyLR
OCu1SCNRqDB5RcEREOtTtTK542g8Bo9tOqUoykeNrcDuBf8+sQGhSdUW0LVRNsjG59w/16YLFnvM
XXSqoWWiDCYUIUBFWSeFcc50nGEPCZk6+sltrSbda6BWhr2TEaVerf67TfQOxNfPvU1m3y2K+Ti7
SipGOWtt6BrUxLBW8MCjetXElWuXMtrzT/ZpVpAudtKxjNPFrKsbrB2UUkCGpqNVZHzyzKS5YQ3P
7bbujRb/FeKE4blzc6Av9bhYD0TY7DNBuZemtDFuE62s92jH0LHOw3PVNohB/bJx1/XAxDLggHk9
B3kEmNH+4ar5E59MqilO2qeKEIgb9u0WjLV9AhiW7rPQBQFTdYvaA1xmbljtLpPFjMAd53YjatPT
K5ezT24OB/JMwlW9DNwniDLUFnZnfOucWGyZk/sv4PJBxdNOC18yjMTDthlQ61DN13W8p/XMIbKv
2+mcYzvh9BaxFqzGqE4gKmj6hKntXpN7N+5l5DRUVy458LNFjqNfJAQ/spY5ouONax6XUQpqaD7C
Y53gBwFCl3+tRDJtuto6B36SvI2BPt0J3UVn30TY+QawHp4CtnqYNe2hkzk6H0uLtkgybBo2kGTp
dSFyniqXOJ6gk8eILaI6jlReO6DC3wnqIrPH9asHWUvKFxpxJncC+5k6r/7s8tAeQkYmn5MITw+B
Wc26zc3cSwnc0Vca9sV5QywJx9aJVtZca+Z+hpZxJOF2vFWUpLeKdefhWflk5rOMPKaz8i2lW8Cw
TC369MCcnhKGq88hxLC7RFcvxkADZ9AzZ5MRqXrnY2YbN4kz3Qq9tHYGkTqeknlJUEytaNJj40vc
boDuSxsbn2KaMJFsECnXLlkujp24bwNO210JqfusD3lzbZDas1J0JimzLdiH4bLbVeEz2avGSZXd
W53IdIOU8KAifzxPY2Wv+WK0126rjCOSopKpUl1+UVES+Wu9ktMmqUECrJiI98WWCaKxIdrLj9aW
Msy3jqiYzhOkjeobOHSssGSwpy+VSmLM876Q1PdxdOsyrHsJgZm84ATkM2Fod4J/0pWhz/ZNZzAN
4myRz0eYl8JdT4zJrgdOIdtG5P03GEvNXT6HzS3xK2QnKPpDyKzVns4BozmrNmgI6TEQVC8pZuM1
rGZn1U5OtTEI5r1uzIAEdjJt6VKibpw9nWjJHSypdGMjzgnYeObwc0jwzlaEBeSNllk2Y1fCMDzT
wVmQlSP94VC26MzkaSZlZae7tqQfki02tdLSxDouTRNJQOg+dHVnrCfEmjvmjy4zvNCXuzCV1OUY
SwCDDvm8nU2tuoLzXb+pKTau46T/3hHJgPy/mg+UK1AgCr+F6ZoJAjKzYjxUNk0zC8DSSY9oV/mz
Zu1MDCOE/8y+eYc3d3gtmxIysN9XE8RfzbrPg4FDB0CZzTznzjVNGoyIhb/vrXlPjRZtG4008VIb
75GAiMfJztu7mkEYh9YIkwvBRh6Hv3hbpZHxqdEtqjPNtwxSd1iEK2B36p5AkHyNrzg9uHXv7mFQ
w3KIFU24yMWjohVH3tZDQgbHK+I5GtkB7UUNYsKdMP1mDc5hoGpt4uShMwb9ZbBkcG0lUc9nWYb0
aqBzQ4d9ToABURpmWbzrLD1aawVSAtR3IWZaN6Nsa+SeXBpj54dJdzuXXcoJI/VZ+qH73QC3+S1L
8u8pNAevxjT5hcx0dV0VZtWsyg7BqWo6rsMYj9n26GlYVT2wciFnGnT0kyJEHh//iln21qwEWbk5
DAobLyLmtqOUQ+UZKio9t5heGxnHG3QjT1mWfLVaVCXATylqS3Nl5doZ221lclJAHujjnqBHZSeQ
vGTWbkW2HG2ESMnjy0uP3sl4Tqi4AdCM4T3d7vw0aul9z6G5x0VmryEykNLSMYGE6eYeyTxinVoT
1XCQiSnE7lZFW7fvgxOyjpYHwXbogtc9Jxl9qrSfH2ZtKDD2uM2mHwLdIyIL5ZTmboLOfFTk92bI
w8BW4v5kBoiTIdKfWj3Z002PjxmJBmWjk/DMb/NdFHyKImOITNy109PslAO+LuIcmQo085StImIK
j2LO3E+gpDKakmqK+BMkXa0JbmziteNTE3QDH7FVZeXilAoq5gIf6ePYlO1RdsN0IvaYr1nYYd6h
Y0affWxumsqhaaRSSCKkUuBWU7kXosu8dtKSNjmd5Qn85o6+IfUHxZaXOwZCP7eHBltl5WOkCdRJ
7KebPM0sHDHoicicizeTyNS6pL9yBQqPdi+ZOrDYMA/pjXLhc9V8AK3Autd8NZ3JmqmeLJ/6NKMb
+SJscZgmcSymTpPrHtrQmUa1p7X156izstuus2DXxFl0xDyt76taNE++Yy6hkJpzLoKq+jamvXaK
RBWcdLIkV74BIFgEsXaDoEuQlJxWDBaYjN0NNC08q42zPUxrbeU6y3GxmCNeUANaON6rrZTCahlN
WO0tUbHi2omYTATU9I+lKJ1bH4HpJtXpd8mAeHKvn9LiXiPowzGa/NykfAkhnvbFXpWFvYnMKfba
cWrf3JahfoqGGvi8zc6cyZM9UnVdTbSy74MhZBg8k2ZIHiftXJKcaCcup8VPfVn0G7/Sk7WvqXFH
O0Q/qiEVYPW4g7xGbxUPdC+3CWlkRxt+UUm26kRuDTy/Za5dfJ7YacY9b7X7QNxOSkQYCbzrED83
XrlOFPtp1NkDorTdTKjT9pma2g1SBN42kME1VkdOl7Q1HLde9zhzmxXdOe001sI8BrRLpGd0ED/N
QGo/Qmdy923NcayfQlN7Ki27uRtMk0ziqJNXmPDq49zOn+LKya5Gqqs7I7bqY+bbxb0gE5EUkyAz
DjZ2WaxIlsTnMzADW5N2TD0PM/eK9n26sagJtVVPq744pDYEypW9JAtcaUHdm2vRBjUQl1brvMIq
86+TkYf4gSVpXmHVJj+MxHcZmwi+BY7DNKGFjYkAyu1jlnxUaO6qLKL4UZaTBQyhptm4hv1scfzV
m1PbNMmODY3jWgrrgQEprlQUvgoISjsruggzuk2bLjIZa8WtCCkUHrOB3c+eEMLRHTGcm6oMVYxe
Rq/1ZxMZBeem2A6OTp77HsU4jmkJJmCllVnUrsYQjt/aHImFXYV9qU+eDkv1O+a4nlGoQpVVhslR
Ymt/M5qhOrbuzP5gGYT04Hk7ly5jviDtoSgPwv8k5/ktHOnfWBbj7gQPmz9E0TlJ1HhtjFqyVaUY
SqZ/S4FsFt9IEDu0WkkGrRtfFap7jVjkNApHYh+iIuzRIVkOzR0zoaYpS8x6iKzyG2Io8gASNpnF
Dgftve6LCqZAhA6mM2KyoKVfELec4a63p6zgnmyhUBw55qq31Vc6dNG2rvJdY5GHEnZ5c5XGfY3t
NdGYUOFIQIFtrzQdQQu2fHcbAuI8SOoFzxidr64K0DWgndxlld5+ioUeHNzCD5p12lb1vpOy4gVC
+0CdS6BeNQa3/N7IhpDfnZIxHpGagknazvhutkk40SCeeUgibMv1zKRCnIgKzR77grJzbWeDo/M/
5lezqeOZd0uDzvsUiPnIvsoYVjEk5vBEq4sRqMnABxOzMJ3NGGGdboKc4zn/G1B0NmnmxFmleWmH
KoVaJNj3tmHUa0sb+k2AloQU3ELgnR7M+4FJ4hZbATMgZaK5Gq3PoDktwcd/WX3g+fYUV+3LnEfD
XjfKlIODkw+rvBHli9Hh+WOdm+qltpYkWFVP2VXrWzGkzZG/B+c9n7kWpXLQkT0seu2WX5vNuSli
niEYAfCfNAX+rOX8CXP7hx8DhSXCHBvWm8LpC873Qu1dFF1r9nXxP+r52alBaw+Zbccrmu/oeEyO
COxZS8HZKv8wDU77hZm8YtbbNjV+GJcCeD/4fsqKHXP0rOyG463L0JHTWDwSKzi3RifXZdqG4nvW
Yoom7KzIhv/Khf/Kx/f/I1BIX0IJ/t82v6sv374EX5qvX+p/Ov1+/qH/Wv0s7T+mIvoL3CFyXstY
LCb/tfqBDtJZFgvNWmLmg7r9v1Y/oev/4f9ruiwZU6MdYiIS/h+skJDWf+CgwjVfVO+4BUEl/wVX
6L3lwgGThfh7+StAFZKgjRY18j8sUfDZaXvjX/F63PyH2Smo94I2/ytrAGZCDMakPCwwdpTY3PPF
VUxb08eGoMneqk4EoTwtYyAaaZvCRbhSm81Hoc2Xt8WlULW7CJw5Rlm6uhC3g+ul9U9yuNfydt4A
SvF3Lp/ID17vX64idXBRDiWIxdPVLql/cQLAa6LDzGAyJItOa+SOZpP5gTXvvSCcH0+i+wXgD/UW
OxmOufc/XiwwL+h13jArZkY8M/VpyQNMkOLSe3kEwvK1G3Gw/WMZ/8aK+d6mslz0JwuL+zMX8tSl
NHya6TwNjWgYTlTBWu/sli/pJDaWkNO50Nig/ny9ZSP8vxvlcj1cl9DHAWNKjanBxUappgkEjV0x
6TbUi/ILteZyhWcGSfvBlX59aAs/HN61iaHL1i7dh/5UF1RqI/ALKxyPqIES5Gld+i+uIi1dGlj/
pAFk8f1D64nItNFBtx7i1io5xlO1aFEgnY4fXOi9hv/nD2fBRJYaXjhp4Vt9f6GYSQKnNyQCNBwR
Vg5JsnPxh3qOH9FNFoX80UD12v/102J4I12McRqb0aWRUsNsPxcd0BOo9JTOZs7cgFPxNq+Y7P/5
UpePC+g7LxhEZGuxp8L1e39/mkvjcqgMkERDEC8dbQP494cf6ovlzuJjh2Kta+yAmgYC9P1VQHho
wOGZB0yqTPaogFsEf+fsE+Q+/QNX0G8uhSMUKx2+IIy2l6Bni9FsOY50WLRuOhmha/G8XMXZisN/
lYTpB4/qd5eTeMpZh7xWgMcu7qxBsY0+O/VwYlh0YDiUcz4jkvnUp1C/GBKlKv+7Z8avKW0SUDlA
YeQzcL++v6aR22jpE9CTaqAcLk33YQl5++sbk/yASjf5EbHLXD6yUKehZDUFFxmHhtDdzDzQEI03
IFDQnwycMv9qIf68qWVjwppvsEwun5vpLNs9nRQkYnq07RTNNfjB4l/clbNcRINVzKK/sEDm8ESm
UncAUCS0e/ycplBRoylgSNjQRUj0zV/fFV8wliLPi17R5V0pU5AKbbPwSQ+OPTZNktp0AlH/9io8
Io4X/Gs5B1xaA92pSHsL5IRHXqcNt6apOaQ2xfbPV7n4hvCEWGscNehw6gDU1cUpoyW0KQLDT++y
DgMGllhmmgBcfgtR74Mb+t2lLMXGu7AYWOuXlyJgQM2DQlk4o3ULO3N8aHSmPK6cYviT/3ug/M2X
+HeX4pdTzvI2Gbhw379M3dx3KYKL1PPt4LGk93HqI8rEckJd9OcrXWy1P38/CBNLyga+Yv3ylOZr
eht1MAD5MkLyo3DthDdGhfoXN8SubvH9IFKQ23p/Q6FRqKFtUqT+sWiuZqHN+rXs8Ctc0wgvP4h8
+909uctnng89fnjrYisa4rxyapVknpY2kAzTqL/SisA5/PUv59g6HlSDjVbnGP3+lujVD9bEK+rB
vEOa2Myv5pSqD5b3b24Fmyt6T4NTkmFaF9+oqCeKx0e26Ykuxw+X1+ZN0FbD1Z9v5TfL7d1VLp6O
LAOGYlmdeWBwwr1TQt6c26rDCDGoh7+9lMnxYXGym3hfOZW9/9WI8yBGoDcSzxr49K74FCZr6vz4
U+p04oMn9OttmbbOBicxDFNuGRdPyE2SRA6mBtzUis1Twiz43A6wYqkizA/2hl+fE/TY5dskOZxw
rYtfcKC9X9CPTZgKzlCo6mmR+NM9/vOPtyzcfxyYeVmRBRns2wadD2AWF6shj2mbOjmqvDAog/5K
dkXxkgaJ0556B1oKDROROh+swF+vSflhUysuRARqx4sHNlBWSWLEU68k5GBFkAnh5ImFb74BkWAa
tf7BOUJfnsr7m7SWnQiDMc5jKpGLC8J+c/UQdQ551K4PZtIo3WBnu2WDcMQFBicG26V9yX5YA19u
m2kz4c97lajNXlrd6W3CWbpAeiXpb80Kdyp0ZqY+9JRsQhQ5eDWy3hbOLPVVULvhy58f0a9rzqLQ
WCA/y1LQtYu/fY0lK9ANvkfDnEGKTOe+KakHZv9NpD5mjb+/GkwMV1dLWcNv9v5twpxUjkhVuFqs
2gl6liWfarNq6TI6rhV+cLXfLAXSiuhrkRbiEFF18QGUfhRHHSGoPHY66KNJg3WTgx8NKOCswict
bfxoK7+odFjxFuCWBdfAMYxFb7y/QS2A+icSG7m8q22jzv4+zRpwFaBhRDrBYTeHhz//or+7xwVJ
JBeYAVyiiwt2mtk05AWyFeIpY0xtfHLH6IqZqA/3BA7cn6/2m9XCj0mTSGHAWjgY72/PSHtDIeFA
iUyZAg6wbcpHMVUEMJiR8QE14XfXWr6HFu8PEIrLazmlVYPtTZkeOc24IdZNnFDuxceUkd3mz7f1
m6cGmn4pgqVDwtVlxmce5oENMXfxAZTlmsw/9SSdRtsUJl1mqkccJNMUfPAR+/XJoU8kJ4a8QwJt
ePfe/5aFI7s5ijTeBbtprpoZLxEtZ/3gRjR7CVY3t397k6SXLqf2pSbGC3nxpmOcR0nscEbrhnHY
OT3zlhVR9905DQftiKYU6oYkBPzPV/31KdJT1qS5hHbxHy6Dw5olEkl1XLUeZgabFV8y/E+Zl7bp
R4vT4Qd7vxGzfxmgfjjjoJi5/EEN2OOMXMrMi2Xe9at5MrPbihBWcD/5nD+nIEofEiQMeA+nDrjJ
n2/01zVEp4H1qnGzS4PoYrNBhGCYUZnkqHfr9gqRL5kl5gLdYTQUXwsrjR99CxDmB5f95UNu0otC
CcL7r1FjXpIYEuQUU47CwSvdzD2MTpCeXQO92p9v7ndXYQ81l3AaqanLbW3G1j5pVUSBnllgd5dk
DDdwug9W6C9rhZ4XL8LyC2L64mP6/o1o27HudYvDo15P4WY5kSFNaHlc4TD/m0vRTqFYxMUoLz9E
2AvqNrM6SNnZgILQbse1qU0Z4g/YXn/923HCsvgKQbeBw3+xZ2Y61p1IjhlCcsZtmcZus8Ykz/zt
X1xH0h9aUijhXl2834NsujjLGXfmoJHRDWFG+WxjtZ0+eKN/WejLU6J3QqHHrswx6/1TCsRYNygL
SF+s8MusGrTzggxVbJjgu8VhLIQk9VeiZfgX98e+Z1uODQ7kMvwxYWod2/mUIRx2q2MNZfqLlSCu
+leXcSjTqS6Je14W6T+GDUE9x7WyMdtQgXQWHV4YI9j8gMf++XZ+9n7ebVf8joaGg4grMSf55X5U
wuSNnGTPrBEkTxs7DB7TECZHZqWHApl0GdG9gSyBh9jpdsrN5QcvwW/e6n/+DS5BbG46NqqzdSrC
Tti956C++NSZs3X/5zv96DIXHzq7icap4eXyemMcrzLXeTKyov+gJ/X7iyzbhyJ4guP/+8cm+34W
g7+ctaYAbwD4sdITmXC1Dx7b71Y/3QcQUYrlT2Pl/XXymkyWrsKuSBIE6GuSV+8bUyIZNzjxmcib
K/+shyCH/8VvSDQbmyKnPZrN7y87QWN2tYLLmnOEjxhw+/wpDTrj7s+X+d0ODHOMyoguPYkg8v1l
7H5ibF9xvoOSvkgyJnM7qZY+izkY/vTX98TLrPMiL81zKmvj/cVk1IHMxQ7miXKAulyEGFkMPBN/
/0ZzHQ6RVPEGDfRfSnij1HEZsGEZM5ZdLOBmsLPGOvrgPPfrb0fpbuvYLZl3Qi78P+Sdx3IcWbZl
f6Ws557tWgx64jo0NAhM3CBda+1f3ysyn2WRWa+rLKf9JmlMEgQDEdfvveecvdf+y0dk1IvayGo8
sRKIhsi2fnUnvExkimC6//cf03Ux/7p1XOF6rD6Gh7QR1b+8c8W6oEynlgRCXUY+OQht0KAluIDM
qMO8Kvv/0KD6C3SUnd6gfIdKeYWFXXt8f+lMZFqjrbIAQDiDwZFdGoiK9VtBNdRRW5GEdZtojfhc
GYNVe3ljFPITcRWjsePOIDT3//6H/5f32TBF7unMMumVMAf5y/vcVTKW/BokSG60gp8amPFEuhm3
CSrH/7RCf9+Ef36nTR43lcqRyTfnqvrXS3PUIg8aotRwCrLp2CnXSpisi7GqKrgNpRHB4Ofm3GIr
2lQ0o7ND5bttl25KzCFQOToyp6AP+9DmS56+ZWsPuzot4xou1VZr54JK605jqKjtsRwgAelQJi5k
ARvKDzXLB/2wtKVVY6hSdALzuqWNHwXOp9/HI+lMpgh0OCInPRkJxwBPeqllXKqlXol8NNaCLvGc
1vT77iJrIVzRwSYaRU8lcvKQDBl1ye04Q0r9Dm5j1EuPUwpnJwBuI8XtIdcrAdV2KhmN8h7JuKxX
B/9WWd2SkEYKikNEmXR1fJpdSQvO6oy+PNR5zCIYBwJ68dEXsaKc+hStNaAuvUcT1iqrYBxL3GJx
4VlWVy7QPzWt2mLHhPWdfWKnjJY91N8icshUXZcPxYwJVAbQ084aKPdlSmmFEO9FMAuSoOwZvFMC
xYIEhEi/M6basnZd1FXaTT3OluG3q670JACqOsmpa21Jnt6oRM/iR63AFM21lbWBuo7YBfKtWAkJ
6KelOUY5sNnLvHWF8CjEpYxqaxq66QFSCXAAKZXE/RQneKSFBQHzVytH6xfxZoJ83Lom750S6pW6
Z4MrxBMIzqzbyV01j7s4rslp6Wer0n9kekIwCtugbjpGHMWfKpcqk5A3ghOuPkQMzAdlXuI0dukG
JumzoCLYtmM2ZbKEiBBYP6oVCpZqKxL5Qq88bXnkRkhUo3v0OKa+l7TGNMgKkxf5pSReJUNmWHX6
29IlIsD+qUnLJMOQLLdIx6reJOok6RbxjiyvEbgddmT9UuVyO3tA0URj384VUC4SsL86Ej9nlLJ6
GYfYurA+W21DksucG5EK5qYRLpZC8w927pwuD6RCRYh4e1UrXXmdtO6rRVD4glcMClih89rsTW4G
DoI2rUhfy6v5KK469n76eeL2DEOxHZBMpcCGxGg2rrAcLi+21OXpDywUBTrmvkY92BMT1bojXUa8
m0lcx16hViJre8sNjLREon1IU0mYkmZtQuVYzMdwfFhLZrIO6+xCuIb0Icp9niLwXVFtz7mwPFhR
ZXY7TRwxgiaygSMyUfsaQ0FfaTrhqE2r+VUjyl9xpgzohWPZmNDxXlGTvbQtsx/N+fBiZKWinuKV
LBdn3XQ9cdCAQLyvYjhPHtYhNK8zLmm3Vmtr3huNRs3VJTmZGmj2xdVX5yr+mGvKFE8u0R86laQP
r8aWacNjymV4dLqYbCNbwaTX+XSA2/u+qsWVaLxYHpx2TpaE5iuCOnhZE0aIc4OpoPcrLddWG2c8
5KQJO2F0SprIVDBLD2a/z9oRy2ScZsrDlgtb8rylqPFtI8syDJmYIxc/GyT1kY0/eW6gdtyxd8u5
V/WoyB6FqqnYbsxW3MKZPfMbr8rwok1ltxxoGmQvtDjT8rDie8rtqG/hLnIHjwAUjHn5BZFPeiSc
w9DRwKrDbGuxPAkBXfQ2dkhnrPXXqZ5S8XYhrad/LgEW3ImdAN9/k2geQYRRtwP7UHWZNm0sdkLZ
WHVIIEW+OfSC2vtmmPLCAbxgfk8rkP3dOixjG1jZKKfHJpHEF6K+tDho1gy+AqKgGM2+JJFqbfbW
vCvJUoG3WGUNAmFujKYP9gA8CEk8lrRXZ1F7BkcFoUcYVflHBvkACCCxV0LLw76Y6X6NRfMgrdhK
js2YVJXba3UueOYMsgoIWzJPjhWtiT7bc90rN/BeEzgwbV9C+c83NI2lOc/je8Q8vz0B3TIGm9iZ
SfHYS9DGRkaJnq+Hmg/QiZbaayf24qupR3H+iNoplw5FLxAqiwOWLb+NNaV3rBEvsiONxJ8H7CUT
/AnM0TLpFtGmS24spKvmIJ0s4x+FtOTvzdTKz3pRm5GvSkKJDkIpMI2LKWdA5y3jPLX0Y3BX3EUE
FJYP5LN31nOckxoWGAWPK5YnShFQLop8p8j4vh05g7N7kCLr6ihMurJzRCAOmWu0WgeixMxHwpDg
hFWXuJqa4lknfk0Ocqswt6OB/XZ8RDhKj3duGk7JPJmK0s2ZE5osxAzSlpV0xIoMUwZ4rltZ5S8C
AlDdyYZp3KtCvMw7dePD8ywzFXssSV0e2RYeijysymWrvzvG/Ss101S+zYlhfLWWbnYfS361OrOi
yNRJBUggeP2ElktCU+raE9tGoXT2GBWidctu1fch4LN42Tc8o8rVjw/s2x4XVNeYQIsO6XCLO/Be
wOgjsdhNfXVTkfyF4Dron+5ySW0SeALRoO6kWmpY0qU5Ypk1J6Mq4bBtNW62PjFHVsmWpfUJl+mc
7/ums4owjlWC9KbNVIn6SKlnuudKGLIhB3KGFQKl86ZI0ys+JrLptCHu47t0QiX8gdx34RFKo0Q7
t2VsfhF1QuLzLGJ13AM0QmBcZdK67VYclCl2O7blINKHHGDOopu8w8TOLmn7xM2oZRk3+KiMcMFd
rD6oQNakS1fSS3zWx7yP7xfeaYgzUzsXl07dWslnvpgAqY1JI3JMZSyeZ4wx6906YWN1+fGz9p1x
60DMUb6q405L5VbciYK5gWKsRqJ5pBU3mYY3tf/RJBs9OVnKALCSPU7+j7jNZgj1lub5ImEdc7J+
knDi5uQehd06yYormalEnA9cCrYgwIuzRJTOwIMJPGSsyBYrc2EOpAS3sg+kY9OOqpzOhk9dWUin
XEqrxVkGvEd2O4mZ7KNDya6phZu83MQAQeQnJMjCue3G2jgiMNaHD2L6pvmsxmtNt8XIVam/T2QE
JBhYZnnwB8FopBujyjIzEAfVehMGUeyfrrjbCnlcY0F3WUaBbHSOJzqigpDVquDkkb6SuzzMiSm+
NfE6Cz/aOk6vlqByffz93v631Ln/f6ZsGJTJf6ol/iXQ0yv+cf9WTG+fdfez/vb6l/6Q3wqm8Rui
MZm+p0aNYfzeUvtDf0t/4jcUc5TjusV/fhHgSupvSLeZw/CXGOAxdf9Tfysh20VzKxGdfBXfMer/
G+pb1OC/lJsaLUsmdqS58z0p/0zz2nv5qSVmqNuyKpuu+dkUPYy6qN/ni1C/yZ2+hU0vWzvuQMVB
LTvml1jwBg+KK3zivosySJmTKR07qexuhphwPgSHBbFIqgjlmnj5qbErVVtfaqlfDzqoq8St9Hi5
xKYRJY6IeGonWTRnsTZVj5JWpK+RrlR3va5gIQKKJ91qXUxEniXlhwb7c2jE8bxLNXnR7XJJGrrx
UDQ4FI33brAyV9bSbcTCNjEKpAnbeSOGgNpJY1F5TlJ0nbam5esPcGTNCmxNF0+AXjbFbbdSuCV3
d7gtpVL7xKDeqq61JTLXgL6NRH/sUnir+SRzSR3VPs48aSOjSClIynYifg4Db01qWOBipGWA6Cbr
DRjjrH3pamM7LjKBBC2A9FdwP2QODUKRzw5p5xSQBHdbz80cq295qa37qCjJZ8BV8CqP3Fe4XoNV
bEvVzRjAXKEDzacA/AsinLLSB84bFSsLH0DpDUlMnrysgDLsFuUkLSJwuirPxf3cTEFFomaVW7q7
6ea3GGvDQwyuDWVSbynuRNQpiY4LqlRHNDASSYWQnRm23GDizz5rPVkyXCFED9qiVdOZwKAf0yTD
U/oYc65GNFLH+q1eyAN05clKwqFamh8intslbwHmqJUAEj2H7djgfR/6GWJxRsmigsNwhxiLRaYJ
50gTOtyXuAa/I8XUAnJMM7vNpMdc6s69OIinLsLgCpVQfZ265JWYUNjhmpAadsYBdjAYleIKwY4H
BEB28VClgZI2e2PuK38uq+GUDsJp1cdz3BcYKHOoGRypC/ZxwCohukzyE0qhWG+jVtRPeUVHPzbT
/mEjI+2DM5LgrXUuiR9ohm1gAZnm87ZJlB1QdOylWR9wwcc+SWxNOCjgLglDMgleV+QG2hAYOC/u
BljKWYIJBljs/YTTOVhMzcGiBWrSHAqvVKpvfR4TR1hkDCp4Mr80qRdJrxrfOg4AWxwxMsvrbUGd
SmCdxGksTeMxYZJSZ/Ax5GR8JXiuIYC2r9xKUt5bHS0N43FueLIl+EYPXgRyOVw5zRTCrBjXXUwO
K2inhlLBQhk3RxzYg3XbRzlfn0nVA0bNL1y49M1pU3pj3d00BKi6dSO1dt2zTgVJiDevM+rtbgPg
WTkl8EnusIUgeI0qLcQDxukrbU7xR6fKmx/L5Eo5Kgj2INdlWpCFDIklBwZtZrVLMGvqyYs4XwZ1
IUGw1J/WDb/7UC/KOyMsXbMnqVd+cGBD4R2ijty41cwbp60yOMzVCoGklKWbbtR4mnIB+ICwYo2m
z4rzyNTcQaF6kFptcror9RSgtbyPOzPx8kgFhNeMKthJ2bozoms4Zwv0sFtVy0mFzrJXNe59iFDg
u+b8SvTAkWw9yYshHQXzGhJE32LyFgp0xVWKNnqAw0EOHpWvicBshnKhrtoGfDtVendcjTu12TAy
N0Y03Cxa0u6ttu2f11iJ7pd1ndWb2iJ1q5VUEIxC+p6rBMbO4prvrXmGvFJk+n3Nz5S5Cg3rmzxF
COHCM5AgBvSggBorehgI+ArVfLACsxt6N1cNSk4IPhAZk9hH+5JSqi7C3TxxjcOKVm4+s5oMc+Um
TQ6eYCuYtmy5TPMiHWtQn6vTFguBAZtUBdq8YHxs0PYCYFiiPWaI5WbNGOewZ9TTlzZenzCctG9p
hZOfxlUVfY+W2eQ3V0rZM00ieL2Z3uj3VWv00rEwBnP6D03V32d+/+z1XY85NPCqYaCNo32LGuDX
Y06nfdXEkar547hWgdUmewKRT0Sxv5kLjNaigRhKtF2BPt4GxxFkhajuNIxrytJ6kLKCeIrKkMHZ
f2gs/+vxy+tisisz1mbE/Ff7iwqakou1qPlXVjdTREbZSanYgwYhNoZVpwz/aZgi/dpj/eOtwC9i
oA1DjIaY+Ne3QkZ/vWrppPlTYp3JNlHsVh89pL37MpXhvFXXoMU8pEsYe6kh41PPR/yw3QNRyM/E
0ZBQZ279zU/Xpps/Pomfk5HkX2c8f7yqq5Zak3S09thnfn1VRN2LYrKmfEBCokDOjp61Yn7arib9
Jm2V3SRtD4BX2ACrD4XnEgxH3btxIjzkqX5GZDIAVsMPWGM9pQlgufSiSht26INSlLOz9eN3WZPV
2/fAjHiO/v7993+iO+3qN/x/345tQCeIsH6+GV//wh83Y/03pkIYKnQmDogwWaV/XIvl3zQ01Cx7
RmF0kjCI/WlL06TfNBQg2NiumrbrpPjPW7Fq/aZyg6aZfx2eIIBV/861+NenEqccg0aLiQ9FIRdw
bma/LkZRzZYCtBq2XKAGICQrbpnj81iotInJ1pS3Pvjpffnvlv91tPjP/em//sXr3B0iANFDfxUS
pHVcz5lJQ5H546Mq5W9psgJ9yx76aLyXrfHWbMbroY4EbNQ+GADcZWnzvpYtYwVB8TnpvrhWHPOh
cvS2/1Gj+vP6iQhTtTfP//61mr/PQX9+sSjcUTuwo/6eS4Ug+Ne3Z1zjSBcjetVdzBVMKUE/9Xp7
TYWl82LzmZIcryZZOJiD/NDhZL7FixF0dGWCbNseod5DTIyrzp6UKKVD3hFjulgCwbAy9HIledFS
QOAZU0kaUa3yao7WbadynGL6ufa/5P1mXmKYO16bK34/LyocQgPm8hhPj1U1KxBiyhVoUxpSP2UY
/uP1fZGH80Kr0RZKgktJ1upcRYIeL3cZAwdhuZO7RnXGTmlp7fb4XOUlPs4NlGtxhP7G3ea13Eyy
77YrkKNPCBio9N50Ey2TbtthEm7p8ev+le7mW1WjhONmcqveDNUpRpEM9OHM6WT6EUHOk1tlq/LF
/YogwVrNCNoWFneQt8XWRgGPDBnsCEvue7Mr/KSsnhMKh51hGj82tbnX+s6uY2lwIAvne3x4WZCN
sLMN4G9HxPVECs3Rk7TEXMAWa+FmzxskWnHnImwk6r5LG7iD0FDiSdhbU/sYr6V4t00k9ZbbVHkS
iUYna0U3luXVM2neWRCtSsBnaIEbq8dLLLYJFI9Kg8Gu7pgxfEKDKW8KK0qPoEZGya0YXAVpCj8S
WkYeZE0aTOusQFUEL7vTrIg5iGBF6sFEpm6Dz0ruW7mSvTrqMTNSuQzkR+Bvp04cCCriKVQf07wM
sjW3dtYmvwGnLF3aYhtTO4uIBBhinlQoN9qWUvcN3KiqHj5piubirAmUSlNetwS5NBu/gjCcQMc6
FSuTxsqMvhnVxJ/xor3161BQ1RZYUa7kkrDRy/r26kwB9EISA6c1tQpDX7cFjOrEXJIAp3OHQiH0
URlb+iabwtOcFMpF6dP8uCVgaOVGUA64hd6MrS5+tHov3oOhZsaADYw5lQaMpiHE/dSNCo1/0GWk
KmTJ7FRGUyGFac6wZ5vXduFWDoGIcQYTM7cvjXwnXBE4wirlBBuk8GUaHVaqpDwMqZHx5mjlroQQ
4TRtnZ2jaGiAWljau5FuhSe0dHnFcWGOsCQ3ABEGzyD5mLAAywrZ/+LHFjhPLeJemZS48LthDQsA
Psi1qEp1gKWdxFUyuiJ+4jgJO65xsH3n6K5Q5fysjTCl5Eqtz4JobS/rlRGEz0e9LVap8+YugcOy
TkkUoDKCgUOtATPvwGWcnhdF1km1aO7ZUQLKVjaiYIBlotiKML4Xi3bRMaM6DfW9OECHYnZ5ov/2
qK7Kp6r06tGqZiPoa3P0tFzcelvOhuGWqYfiKLDFlQ64o6jDI5oBb7fM1mQwpKmaYgha2k9yqS2Y
fKr+EkX9UwkfLlzJj3bjFGNhr+EeAqMU1U9qNb5tctnAdDTV0Oj050yRs8c2hs/RKyP8+F6KT2xD
sLmmXoLcYFYeJZR8ISiP3Ld6lW/MbTFfV6EisIa1etu0TXOk+VDcyFCZwDAlLZYbbfXkNKeVm1aS
I0fNWzaXfVBn9fAdJa2E3NGIL1dGna2mBhB6eah/gMN4XUsCDcpxuBvouQZJr6mHUiMefRTEyxDP
D4R9Py+a+KTlY6nDrm9iUoXaJMzVTtbp0E9oXxRx2WuMuHeamYF6YJP8InTVOOAai8JGisYZ3pfU
kcfVlBbzxiyWdiXFt9NNY3owBhJ3XIO8hlAxGp5rphoqjaFWCUXYo0ELRkK22yhPNbte2+bStBqc
fC7cjVu3zfhiDARm+YwQ1M1uE9g7JAUM4gPehoV3tqu+1WYsw22QFU+UIiNjNiAFUAwA+qTFpzys
MsJssz6oDfn0i6Xm5BIZkfGuSXHtKwKQscmyEpnYCsrNclC6fax1kgM8fHCjOtZOppI1t3SS8ota
FGsYAwwlIB6nNDFN8gcC33bxNHOMHphvkMbKYAZu0NrM56hdkv2w9dVtnI2MpNduJ5kWhLW8bxRb
1LqV1nG9XQN5ZD/WwZt5JW4vl4ALgU6OZt3UXdRe37FiP8KVrBpGemWi6bZi1SYXdzk75VR234Ck
ppsu0mfLJxD9KosdfXEUtolVP882nXMqe0KvE9IZtsI6jlHyPQvUq3XXW57AOf9GcVgf5FFFGtAK
23iQ0bU252bUm4AIgtI1aqks3K2cykvD3OZdQO8FE2jewkWd7uW2ivbJaowHhkuq16TZ5jXW+JWU
cXHul7L2dGMG5VLMe0owSMJKPtz0aET9XiufOwA69qKTicFpUCfhmlZgyoqicavFBN0rQgVdq0ln
m1gZfGqkLN0iQRw8epQL7S/TvGIb2+tnKCwvGojcQhM3Zyws3yrbS9Jv6Tmf5+HKrz2anEAnbgdE
si0aI+ICkng2csa5RVfM941RNr4wpHPumtPWnyMrvxtKmFw8ENFRGCzlWeHuAQa2AsditkzVRi1E
69AlDJZmRK0D44Cwng3z2BaKtKOPT6FrLCRFcWIchD4B26KCY8T+/Z32+IhTTa8PrVRYT2nPImXL
hjqbuD1xQ92evLNpuUvFDqOGGYvD3oTSEF7nl7ETKUzki6pX/W1LMnfryfcBD9basv4NWRzgdlJv
Fo0TKnGtr5iyQY6C9xMzI5IaYHTA2np9miB/MeRV85FTrdFUjiRdO8+d1oJ6B2oCRzoK262uQ7I2
o0OyRN0xnpbsmSHh5veNCe6J4+/QTQtzuNYaF99su2wPLbp5V7EpHOiQ9F8CshRiDlDGMNeu59Mc
r3qgaEl3p+rz7UC7y62q+H7upWo3ySbFGrroAH3B5NQEE9rEEomukstDaLL9eCOmM9fI6uwAMl+5
mLOpO+agqEdVZ5xdWesQbJpxk0aS5RRL7WSqmX9pahv5mpCL0GOqMDcVHLQjbep4KCwHMiMPoLTW
7qjMK4SktgqnLJXO0lI855OWHhOV6LiqMx7mUusdtpdqr07yZ1XP9Z7pEJGdpfLUTNNwG09bWJCz
5dRi99nFg1tv2JKiaaaxItICRclxawgT1OZmGm9Hc+w52DbTPHOSZk/TyOHZK3HN7ti2hwGqUSbO
8bGyMv0rUvrm1C+d/JSmsfVsDlDmtAxNyxbP0PmbrNJvEkBHN7Oy5nis4yW5tjbpedUzmvkqzZqD
ZhGJgjvgh9EBoerlmYAHk5merBTdWVpjLoVCkbF317C5ygf1SmCQJQCYhN5BiRyBzglrek/SHD4U
WnKa3HkDdMGjoqw/sj7RbVywxS6TxsmvOx3ujEiSQ2Pcs9PRZTJSy9MMTrIpyb6bbtxcKr3PfNTf
ymh4WOvmdqMeOxW5+dHoyts668kDTTvSRGL5lJvlAwN9gT5F8qNQl0F3eGVuynzApbGWOpZQcJuE
fvo+9z2EinaadxnhcY6GYgU+gTaGgIM1v2Qg79ao3egUL81lKzdIXpXpo4uhFdQvuiPGEu+XesMn
ST9w7cBkic1dI8uJQ66DiImraWwmo5+CnqZ06a/oMq6bK2Ewfr4CNodnnDl4nyR602vh0s1DQVDh
qEEtlJA4EgmBpuc+fDc0D+20Iw+vPIHiKncxiWWkxpH2qPSleh2xyEA9C5U2eqL68zAh1N+GMJaM
2c8aKHlFXGp389J8QiSR7WgdiKtSCNAj7NNeNMAMs67sp2IQz5JFnlYFD9UzYuPVaIQ+RCq5XFRo
cNlcDH6cMSStGnUs7UrokuNaaC5oJIquviMorhBc1EkSzWf2yFpXXQNd3LHplPImSa8anYEmMwEB
w75fjBGoZV7Uz0MviGDANri7i/lpDfXzVlTvYruRvNNS5NiKUS72LIvTe5xf776GUtzLQ0wYYmHK
LFQC38Oq6cxxBwBMpcEjj+5KWje0NRLCbbzCYzi2VmiNQgi+sFZsgyYRgoNsblh6lJlbNBBKxLwf
xCvbcVrrqbMRkmYjNlndrhdf2v57jpdlN5UwBWk4LS/zjBZwSWTrg6j1jalDzYCZG5Jt9USHSVK8
+DjkyyDV1Lu+1AdHbZRbALPvVSfew0KK92rN05BulJLDatynSTaETAOlHws026ClLGdG/DhYcKRn
LX0ti5a8kutOZ1hFYSdZtAS45UevLFWTBr5FRWtz1a+PVintzBV+QyYDFLbk+rMft/IeDVBO/pwm
BjBLLgUPn8vJsgEtJtwcznhkdymvrB3J4eizF30lsCBe/UqqLxTs8h1Ri8GsFxVji2W902qDoC4Q
kC+1nFMpE+AbjFGeBOKwShBZr+XmovGjWVJMlBP1Eq9v8qE68jaZPLBN0zGRS4eSB48fwOtwdzVl
XqI55kJErEOAgvHGFJfjzJDJ76nFHSO6s9Y8P83VNc7Kilc6AvpjbRQhSCA+dDgBx3Sjet1QI9iI
aI6k1Kv3Sp0IT9y5R8bp+rorqzL6MBZqdt0sxr0i0nxHs/fc5SPJmvDIG8D0jmGRyoBG33QFbW72
BG/ATFZRMD32CCECVBzCaaPHsRsYNfhGR5hDQS37tTF4+9jA5fpd1v6XavpvjdH/J7YRyVswABn9
1If6l0n7/VeVv+XjP3Z98VZ99v/bTeGQjcNb+o/bsfp8q39uMv757f7oNGIF+k3Tr6brq+6dvhXm
sj96jeBxfruK/VH74+dE/EwXkoSkIfk//wvKlQXIwcBuw59cVfN/9hr5I4Px++9NewhYkv63eo3q
7w7Ef7bTBPLTDSx7dP1+baNp26waKcmgp2yXHtp9fxYuQqjYDSe5bZ7k/fV/1bN5JrGmsScf+3G4
7qX7TrGlS3Sbnic/8qrT+ryGkbf4sPQvcwDW0+lcVH3H/K0grZKCwZYZz+zUYDxkXuwuPqemj4HU
lV2ilvfTLvemkMYXv15cOWjc/C7aE1YRLAcOO6cN20PvqY7gTQdGnTv2WGdzpTANu93qDT7bzb4N
aPG4qyf4dajvm/t4j4zG5SJDWKE9niS32TU+e7FfnuMziEfJZ4wbApY8EbnK5cM85idI9mcynC96
0J7XU+LqO9UF+HdOd1PY+GXYB4WvekI47mFx3kY3hBPfMwM716cyhNEYdl7qIMjaJU7sCSctMJxo
R/KFwX3glFwKqOezDfUuf4xuqHXs5b3cDzvVoyLh29JEtL92Hv0M/wGGuiMFussE0ou+mRDzFU2o
//4yVE8K+Q4uAUcuEzW73vW+J95Ex2WfBnWQe4IDyTscg8qFLOi3O7DDQXcYXSnoQv2lO/QuOUWO
7ir7/Gh4s28E+U4K5hvum/yt+a68TfwtsG4ZaPY7009uZ5fMu6Dcj6qdB6RxO1WA9cAhFcRmjrEn
AcxXvqV9fpN/yh/W6xDWvI7eRYf24DCgdBFyOpOn7fvj7OuXeqf6pHN6edCEol+6STgejdvosh5X
l7wgn2u2U9mtq1+yO/FYfm5PrWzXk43xQaZUZ1x6Ft3O087K2Tr1u/y+eay8drd8i/7gaDvDLfkm
6Q0q1EAOs0Db0cjzaH742Uk9YdMPImWXjC5E4vTeuDF2Hf8aY9VAca5xjzfVHra3SzvEFZ/VsNnL
h/lZ2JXu6iJSdE1v+Ej59eqKoXpXHpTdGIJ5XSXHPKt30g0rMYg8GgZey3Mi8nuf46F4lG7Sd54f
vpKL926l12Lre/I9/PSS32en7Cjvi6N+qg/mXXYyeAK6Y7ZL9lzwD/3hpx3rv+ny46z4pc3/z0f9
L9OtmQSuWq9b6UR14U2kDPmD27iR04fAJu2G19C5399DkPoGT2Wxa3abq3qitzqEoT0oO8XuvfIt
uUE24gCjdwd/9mSH9C77KXUpZezZISESPaOdhpJLt8FX/DyUQvSi2UfqGR6ryEnc1pFcxTf83DP5
vBVW+XBQ430Z5A6iNWewU8d0y2AJ61to36Hg6W4cxEEapF8lJ7KBrs7pv7b38nEKh0Me5I+kiC5h
GqyXJqSfAP3XmQ53iNgc4Ul1O35vCKOXxNd3aIh2uRO59aP5Ep/knXSO06PJWjrpFxbkLt7JD9ud
dmd4vT/tjVNphPFu2pMrdNjOkc/U/EL9Ud+YfHVkA921pdMSaA6lhEfakRP5mNxsid//JgnDeXsp
7I+KXYFGpb3amgt5ak+zwP78Rhxkzy7PJF8bOaaTOcg+XL6T1++0/XzMQvSHbKzmuQ1JgXAZlO6A
BEru7I18cepXqr2GFutROMTPrDi3cd5gp+64VDqEH/LiPtnDj2rAh3ISDtVx8yd39LgYeePBuqFo
4v/y8+YPvumZd4wkIEGwHORADjAlurQiXdyBHu54u9oJl3V//XeL0/oeX0gsiSs75p/MvNpPPB6B
XRvWnhrEoegtLop8R3a78+CkLoIsDzWHA6/8kHuiQ5KXn/tIje3OX4ORo6b3iDm3R/s75kSYXHZ9
GznWjoBXJqs27RG+qg3Fuzb8v7yd13Lc3JKlX2Vi7tEBbyKm5wK2UIaeFMkbBEVJMAWgCt48/Xzg
6dNN1WGxZvpi4g/FL9EUNrbJzJ25ci3iuwfjJXaB6trpc82na64SCngggW2c8Wo0ObjRnRF2tmIj
AbE68iHJ+viI0pjz/TGS/uEav3KZJ2X8AcQMjUmmuKs8fTfjypCdCCCid6sVGR2BNand2a9d0+EN
mEr0lrYJK4F4NJMz8FXBvUfx1Sc5zF9TZuOpsjV/8gr7F4B7p7MhBXaioGcm4eAO4GBfdRt45jhy
vb8c2Y6nje6rGehB7+OabXInfuw1eEXkK/1FwZptszhJvuGiOOs0OFckk3w9kPw6NNcRhoouRkx5
5OUcYfG1W+fh8oHNSmePoZNzNfrADpwEo1l55Ke9zgNQbwadh1qxs3yJHfS27Gek5twD/xadOtzf
qXwQZY6VxZaACzLIwsEZednlwytPCjM2S+v+40VQpnJ7dvfeS1zy7C7pSC8L+a2d6QyOYVdPHW9H
UOzovAxb64pJw4krPtaLN+ds+Ie37IHPZ14pBjqRp3ti0Poz8ym5hZfyn+4QVaz5PKabPSXc5I9Q
iHsVQ5r+sCzO0eUA/hThVL5H3jp5bDYVe0cNZldn5nJXcPSwYJ1TW8V2jn7JclpsUziKObMuaHLH
DFrWdlo2uit6vTtxcCZHYGWW7y1z1tkcsCD2Y3wHBQscI9UPDsIew6mxlY2wxAUtW/nggWbisB94
CGVfrl+2tpXs3KX1JlxeZwmVWr/bTCssAas3sVuYIH5CsJetd1gtk1eG87O5G9YT09EwapO1J54I
ouC4TcJmXS0b1dUD4XpZacOdVqBS2LCmF/t1kHu1c488Ju+ANKZdOn/2DMpiuGih8MziYy7ol2LQ
cEx8TDI5a4I61AHxAyIRzZF0MBuW4azkTRvoK33V4pVTFwnIlbDBBm2Em2GFjBf7eHkWGrCs1eDE
Lhx2HxtTwlUMDBRK7KBGFyuE2YynyZ7ByVu2RLnFNq3yZSdjXUS2WILxiLw6IOvgEnc43P6cxpuf
5+ckJBc8uUmAuULgBRuEBlFgsL/VAGr1nJ0n4pWBd4daWPsyZxb1imBYAfv+2KnplRnIa3KWq9pf
Rc6wAZu6SoLlOLT8CNz7toIF7r2JMCQh1MVEO8IqCdt3FTNsbRdblQdkadgyy7YcmFrazJhRhW1Q
u4hwYgJ1Z/KY0YAjdWs+DrfqFTaNtabcuKPNgPk+cmxoDloR/rp8mr13B1YEPiKHGMlHJcsug3yZ
D4fiES684UBi6oOBdRmuJH57MfwImBOu0jPnwQ3CQZ6cHkfBuSCMFgNzp73rHF/xdgpMXEztTO7x
TQgOmDW0lDj+h6eB41gQBowYngEbjIYch3B5smUbvsxK5SHxq0PYtqKhwj36Fu8Z82wSCJ7lHlyC
OSdnkoE0rHtXXAM8YlXFjx0++hIWa/E8y2mFUHwxQ2RyAk6qoxB/IoLFK9TbRmOTkN1iTisHuQBX
smVP8lu6xfi1D6/HUPoteH6XjJQt2fu75Nfhapnqaq0x0JxpwHry/aNnEZKbAXwahNjH6yKoCFQS
F307gu55M+u78rq4nX6PqyVQoGjppYQr9QrLwVGPAokfs67Q1eg33Eo8yAuD/S5e0w2X+dKKf65L
v1jv1/Eapfppi0hgcj1u6K3ZNb8TouXJtwLd3jsEQcivPOY+V6oVY/EFG4YpW/TZYDZ9hUHljHa6
41Zk53ZHlHQIjn66momgCG6Jc0hp2KkNoQFR0RJ2CdxPKidZ/vNRr/4lODF3Bss5ekvcgn6lW/rT
rrsat/Sp+KbberNnBS2B2rg6mnbDx8uewq0kCiETBLi1UoLZQynWRQE1JLF7FT1osFLxF/HeeKz0
x6n29C2BmJcgWGgXgclVQgt0xeEWYKdMi+lanv7QY0zCdhOFh0fml42iuvJ1xy2k3Mg3MBYjdpY+
qqFMBKe8qr/MB/UmDZgefja7jxmO/pL+tq7qjX5TBPTjQfxkp9S1KQs78S0Cul69onDvL2HmEodK
s615cSB4NF/4BZEibUK8PYN0kBdxOjey39vVnkhKC/iCXTmNfUNs+la+odrZIgq0TbfxgXtN59O/
5x89wrwVWQO1WpHrS0PrVdNsaqfNs3wfia7GPuEvhwd+mJhvWV5hufQRhoFVYSebzOEhXO5h1se6
WXxg42dv6rgRXglP2YBCs41WjUtv1wPE83KY1uEcJP7BKd3shWKL+z6yiNH74A7+6L0lH0ahtk3b
5CQyRsNBw8zWbeAhXM6O7F1KBvbkLmFoT9itfkSN6CTyiGTp89nb3Lm4XoquFci+RAEXoAOq5+2f
BrPaVg4K6QPViwf5vQjTsPaSq1nzxz+TD/6bxy3RbUSPC9eviidA5GnTWcoYP0ZhW0FsroRb2df9
yl+G0RInUxiIf+V3+dUUB6p/wLktYR1BEGaNHiLnuOIiugM97MaY9djPPFQcOQ8ddz5K0wSeZYDP
YeHYu85b6yg4WgbvLIcGqTn+LAtAz7G/BNvL5p7Xs/P4JwuWeHaZruUK0tpcoXnIhIs+OuIPARul
2/06Z8boQ8LnEUY7/B8DJDPRGQaJ6JyLgMzX6KRiyhA4xrtY7mQfiKSXqE7YZA5OjctoibFzM3zq
nkiK92DSuYYGpQfjrt+5MwM5OhFGfgkHLYLoFH9o+tUDejW+FebBGNQMf/YQQeEncb/OeK3xAuoK
JZxw/1CFzBdOCdmap9nfE3vUjonvzbw+MFdIOdo40mDJv7RBsphhb5llrgAYZcKCbZ/ahz/o4viC
f+RBmYd+JxG/aPMLDJhAyk9CcZ1eZeESY5vgZ3zZ5gaiuiMvg0S4d/zNVRsPs1wXBaKK7+NvqLHP
XGMXFNunZhFTGFO014/SjiCVSLOYnZLEEn7d+0WcQlrXmfAhpeJwAWABDCKrgXsFl07ON7oAWEDV
AUJNfLaEubMbr/KbJd4aQ5p9yXBApYZXQK+WKA5Bt+voMdpFu3prXdNh7fUhjVdkOCwiVoQpXImg
elgDCAmap/xh8uJVG0bEe4NDfdEXsf4kalbFGrELv99QReCP7mKEvHTXbvRwsYidb973y7WNEfY/
xh+jfWPghIqgeZzt8rrZZffN78UNSA+Lf4M01IVTcSXZlOic5tbYjPZ7z+GGAujDVFk2Ski4fuw8
3k5lOyeutqJjAwwDriPFBCNr72QuyKblUrn4FVQsNwLWUHLNtf5HIvAlf+QeW4x25pdMHoklknSL
S5m5WA6EqDzfIXPiTH7OIzIXcWluNYtTQkTKH1zMBD+zxGjR7egv0Q1y7kvUbMtPs7vEBkv6TvaO
foMhWyYCXxoIge4f3PnjdehBICisMFOsSIMbUfHOh3Bel8pto3PcbUAURFv8JlAaXCYC9PT0B8hR
Y3H1e14dMxDZs9c/CbczB03xRk9Zp1z16Z8M+hWOOZiwl4rH4eCelfoZsZIZjMQ/tb/EkZZbEiEu
MTa3Bd4BlV9Ha6+tm+NO/JHdFsdVKhLqZbuB470YERmhIsdBTpKDkpZEd4Zbu8uepOrj1ly1Nkg5
+Y8IMDpdWNsJsRud0bdU/JJ1vRiQ1XK15XLNmaUbmSsgBsYbrpcQsSP+WUI8xatEH0nZ4zr3RAa0
BIYjE9eFuFZsCWpcDB2LQFhGJoeg7qhsl0uJwXnMPiwXdmwbvedX8c3gjtikJeVQYGZQACSe/f60
Stq503pCpkHDjbbPE9PYRb+la3UN1QRpiCXeewTtd6/vbXmHJIu7BLImpnEJLSW/vBGuB7LMNHGH
6T00Cxuyarfze77l63/2V4avrPDxnrk2CUmS64j88RI9RDfxurzvN8eNFCjr+c+B/Cb4cWf2ZLKc
k5+G1KPsdssFmjCGq3HYExJzifPr1XSdE2voN/XGeJzX5PfcJsRpevv1gS2SbottwxVz94JzxPS7
4tUegzd7XknSRb6RX9p1scULEdDK+LLI70hyVqQm9FUTWrdm7A7vVAursPLVTbWxrvMQ+44VJ31O
5k25lq/oHgq5envLBT8LrH/wF/1/K+ssD3oHBFOnVKCb//2//uPBS43kr3/gu9J2uu1+19Pd7way
8X92Bi4/+X/7zf/x++NTHqbj73//n++HrmyXT4vTQ/m5xAJrzKdt+C/Vmoe3dHj711/4Zz1G/reF
24UOfMCoKmD//6zHSEvVBew37EQKUO6FAfqf9Rj93xTI6oF3AxaHVUimiPMfiiSy+G+aqaGjASYc
SQXt/w37TVnoC++24NJPaKaGQTPaWW7EbZ30+5vWmCLq5Bl0yh2N7q2htTQbWvW4zgeKIHLThB1C
cquhEUc/l0ElL5weAQJCpISGTKJcfqxsaOe54oJxc+VGIeBGmXEFukd36PTB3NPd7reZaXqDKtMl
I6N039Fk7iDQjRi3mJD+11UDTpPItLu6gfoiSZJAQjzshynl3J1aM36XUPX9M1h73YFTQl2VVVe4
QjrGTi8WhWtBe26jSVwl4H6OdaAbxQ6aOtGR4ru2KVet1R89DXJAh16wZFWae6Qae6EK0V1Aj28s
8hsxF9/RpKWyniVddi+n8GGAyTYRGldIPA5o1MLKW/0WDx0mMlMLNC4z9I6pTT9XmamgB1gfA/nQ
lkAyzf1V1IAkoMBMpWIvv+3HQQja1kzdHiWqXZ/o5cNEv5UnxOmwyVGR3O4htLSFKAZyO4Fbi7J2
tNuiMN8NpIZcTUXcsqCH3BkSIQ73olEGqYLQi5xA2iNHw2RbShQ7BfhE+6DURy+PJCXMlOoFAr9+
l8mC6ZVSUQWftvwX6X55MbCnWcplI50U9gwgmRUCJrTGdsBFbH2Xdd54U4BCFjoA1252l5Qb7mDQ
61NUIbaTcEWou5JA6u++H8MHmflXY1g2+adQLRO6nkbQStoufWnqLjU29bxKALyOjekKBv24t0Ma
mlYYU2v6/pmcxC9f+yQ5C4uKlhwEFJYLZSDPkPQLJQ+0AHXHm+tyJQdRN/YeFBeN9/0TvwxIl5k+
CUihZag0S7DmLRgmz4qbh8EovLkh81xRclJTryysq/KgiLYIzg/W7RdNlUhv1fNhXc+I2SwADvyy
9COR8Bl17ND6mjizcXgZBC7VMPF8P9K/CaX/UQBaBnrii4221WGqaeYtHWZu0d8C+SBeNwoIMJuN
9quT/+FycATx78NXe+/vhpL/fNAHo/Wnddfh3tYTxBS3WR/U9UMPSUgO9rOznw00oHVfAUy7N71D
sjHWA5cbGiCowT4awk3brerinra879/4zG44FaCh4fUgzJMwka5Fpr0DxKps9eNPSyLDOoTfP0P6
u6ftv972xGSbC9Ana/bTVoIagSYLAmN9V3RQwzTu4Q+90zOx9LAG1QXTlV39vPDYc5O8DOfTJI90
sEA4k83bOHXASlUwfo2WB92HrTVXh8eSxsmNbmYXSJOlv6nh/ustTw8WqCFR1NuluUOkyfItza4z
xatNf8B7JFcDDIWG9pBYC8OeTSeI22m2yeVDvjDNH/yYXxgT6eSYobp6KKP+MG9Lg2tLlz+Zon4F
J65vAgEyxczJjLC3NvXhtYm50Fa5Xe5VP9eMoEp03c1gA0vNINaGUMzat7xWUEnWDK/Yb/bli6VQ
r7EmXxwhyZleZ4B8xACuDLtXUvdowpPDoBjehUK2bQ53ZvkA/RLtf5tqJoo/rIXjUyPewY/KxfM2
1X5ATmfH89Mg1jZ6mDIjPEiDt09p5JLjO2m6VoAACzqRf/puTKSnCV7n584McjSWpfxwkx3iNWwt
m0SIfLioPDqCWnBCJk3aSnITq204NoOblgZsQGHc7NpSX40aqc3hDsc4jLtB75xjJIbaIWWhVK67
+r0+Sj9aq3sdgcbbzQAwoKWMPiTvidTtquN84Y5+9kScGBpah0azb9kryJs4ldQHo0SDOilqMJxA
DKXipd2vanaHpa/N+mgbGhKbUk5X1Pb7w3HmSJ5KUUR0yNdNzlo2uuYgjArVlyJdEj77iMW+2Ini
Ym0+nbw9jYPHxqrkbVpX4uuYJfMKUsnYa/sSRERt9b7RR2jpSmLq1NkIoiRRpHUu7S3edlBs2qeR
28pbQNnzPvWlSDdWtNjRM6pCcosue2cnMcRxiRHFHhRfJBNaqbmDeG80AxUU5fu+H5Lhglc4c7DF
BS7w6W3gnYAxJ2ausJBTvzIxIMls0IH9/v1anNsN4kkkknZT3xUJ3iAWbmTYEoB/0oJRhxEK5E8H
OXYa3rJYL7t3qnai8jrKt98/Wjtj/z+i7E/vJhlAG9uihv4i73azYjkwP3lWjsfrkiFgB95AbBZa
IIDU/qkE/W4JMyQIMpTwgdo9xE313Fh387gp6+Y12XMPT2dvNB40ZFu7LPJFqfIhSrJncbKbLqhI
94AVB3W4bfrIpTchOFZ7+vlEGHB6z4xJ1w7ZDl8B49mepklyaznICOrw8VaKaP+vEZR4qcetqF9H
3ASV+2QgU4Ocr0qxOem2tHwYe/IetMh/P0XSsgpfbeYTu47MuaQODWWIJA46KXqFz9oTi1vC16hm
re5Kuj56yrWWrdYb2Otq5cKTz+27E3tOE5d0zCfcJoqwdFrmqB4fhOt6vBTtyF+HO7D8/72x9f7Y
0rWGOvVe2qnD+3TwIS+tbAOc61Nz26dUlowNuoPkfOsAQHfvpw/ZbqHr4gYlugKZsT/FSx+vGtKZ
6+4CDucjAP/XCaeL+O9h9TEEer2aTdsM1KqVve7Np5YixAyb35/9npRPPEJ0+K5cVQMsH2vYZNIk
kKfJXiguorABDNKs58SbjF0q06l2wcHLy3n/alwn8QT3XrGE+HUGcP3DohwnjzTtwFmlOgDodDmY
6VOl31QBUGzQcXp8z1dZ9DSPLuh0NTSh46lu1fQFXKRb63bzk8YMfdp2q+/3qfL1Pl3u13+ZKQ3d
iwKekmkbRaKnCbv2utXaq3na1A349EfAdQfFU2rDSXq/BbMT6OB6Jjs5BmJ6pdQoLsOC5Y/lUwmz
mLJudFcoSeWVYpj3uwbMTbF3UtqCyqukVoHV753vB352Xk8OGMhdbcqlEhuU0qWij4FhvhRzKBi3
qbiaBgqdylV9oNA/ZN6xADRQb6smBbIvw0tHl/C4QOJf5w6zPJUrrQSXHR1tTSfk6t1ZuR0EwxF7
VNy/H690bh+cnEt4V5Gmqk1E3XHaDjGRRBUgduef1VXmAoiHX4fbeXklGo8o8VaWK40X2IAXLOyX
W/AkbiiOeSV2swC/R+F2K7m2qfCvZdokQOiBDwkP3KnB6kVPzY/9lQq4D6sEMqHgZnUde8q0gjQk
e5Y2ceuN96SM74vb4k90pQs3R0hcGwl80IVJ+jrAIPPz925EHlszUoWREnzrhV0Y7lA/kf/ejbRc
e3Jo0OlEcbLWqXV53z9TWW7NXxzQU5YsvZfHnpY2eUtrFJ0fw/MkhDVY9qD7Ix8dRfKI/rxRs6t7
qEuslzeciXldP7KNUIKX7f4JOfqrY26LxBiU5baq4TSmE+8fvh/fkgT7cnzLuD8522LuEkOTmJOx
I50/TR2w1Z4iJhUYYwN+FWEO2uvvZ/MRtSLV1sYfC2ORM/yOO0deDeFBYePfHvRrtLD1q/LSxeGM
h0Nx7e9xSQOkUKnMuOD0E+HkGG9lztG9plA0B0mkXqfbsdoYaHWnsbP/+f1sfFwxv1qtk2NEr4Mo
KGokbcHfVIT/st/MIBnj54Hcs8QXlPeuv0m1Mjzom7wz7Uq56cLj0qPmHy74miUv+uWSnByoRIFA
atSXAzWu9Cooq/UhciSL2oYFOrC1DwQz3iT8kW9EX9s7Qu9CBNzZEF+p0A3tst63+j8iJfi9q9Mt
Rh6bAlOxPtLCXBCx2wPF/mQV0wdR2PPLf2/mTvm34xzFeqta1iv6eTT9udkRVqeAmmXwvcqawDhf
t8J9EtCPhMZLshNAK7vfP1z7OiqBeOPvzXLM0wT6Tg6ZaF3BFttlTgRMlYrJRHsn7ViY6B1UWm3n
y8zJtVXvhMPNAM8i/vlJHu5jyyORZsR2+dSBlrgdJQfXfQReVfmDILjN3k8LX81eqgOMD65IFUi7
mbkqW6uRTiiAe7odL5mi310kw8NIKvZJU9yiu4lb8pjX8R0UAvDm1vMle3/mjU/FNuEeFuhLZ7qP
MdxqxnUmrGf7Rono1yaN6cbNm8RULAgeQDEqmc4LU33Oo2snF4+kS+F6PfJgCrVE2Lu5sbX3vNsA
2pnjVScx6SDs+xDiN2t2a0qxq/6udxAPSKlDP9Hcmr8oB5dLNOh3LpZ+WbIhr8zhpmNnt5fm54yp
104Cj6xoCQggddrOxmrpf7zvqts9F4jcvtU6apxHQmS7hdcica0LpvTMlUn7qKZ9MqVynzdZjibc
drq1rjH3ReMnv3q4meyONmP4d19rdtXeuJv0XZpeiADPveiJnRwEpY7GRpO26vgqaU9WCtqaztzv
D9YZ56CdWKJxHOqDnutYIsg2sMECvbqJ+HxsRdiATaBLR+QfjmP29P3jzqSrtFMZT2vUcj1FT28b
X1nv0I9BEwAXgU4RluL4b/mHfJ92bpI5+q84OrrSBdt1ZgrV5euf1q2NJBXuXZWEt5jQwnuXgF9t
tAtTeOY+s1SsPn+40HWW1TV8uK49R0c/N17H9i5+EeEa2DvSFHw/c2dchrKYiU+voELY05ZpK221
9hl+d0ocgI1I7mWiSJiZXHgX/dxjTmaqs2otzhDw2+Y6CbkErgkI8HYNbL57450eO7i/zZ04hhoV
lVaovIwyhdniDQ4vdX/fyrCUkPQ0l+PfrcQ0CzHaTrv/SQO9DRczZSb429urFMx09ngklEQm/lbg
mq7sTWdOfqq0nmixUy6M4GPZuVCR+JI2rDLTt9SXfu8NpRlGovyWc4nIQZEqqyx+sgxbJ3dNonOc
XuvsoZbWsBA9lQPgqD0SDR10o5a83ksR5G0/9tX1PgFyIB78SEclUu3xsNol9ZFzgfpHnPhppYou
R1pCmKnwCD/H2s2F0eM2b09cBXLgvuWNPq5AnQA1kyj3hZ2Q24SEOfdaGIG/3yxnfIdyYjLEtjbQ
OWQIXQ0EdL9NMp8eu1VblRce8FFE+SKM+rjcf3rJPMmH+WhQQhrk6UGbAB7G48M0A5qf6BDIFreY
XVWJGkjm0Zkn4B1AziTl12TOttKicTR0sOjA+VO/quROU70Kkau4cFbkM+f9IxT+NLqiVCu1mxRp
i/xjs1NejJVy31/TdC24SvGqL/iDnlb9ZHugBKJ53T0Za8kvBGd+jIBmkgAFtfvj+7VY/NFXM7Wc
tE9jqco2g7O8k7bm9FabDx2Eit9/8Bm7c1qSTs3DIRujo7StgJlL65rwXCqfei1srEcthbSg9r5/
0Bkf8THLn96gyPJ9DbWEtG0oISQJ2HjIiDJjQ/N6kCewDvz5/jlnbM9pVSg59BLVQPZUnr8qwy/t
tgoHIDz9BT96ZiE+tG4+vYa4nyIBZnw2xSg701Fx8mH1/cDVxVt+scanee1shnckS3EBhxzQZzw7
+ztFcurrSHkppqBGFQj6CHqTUB4AxFjfx+qdJd1i04zHfniQV9GmzK+6a8qQHRz6txIsFaoX/wF2
nHKY3DTyuZCt4Sumo2Pkonj//bhPZH7+WTyC9/HvvVlkyvFYWeXiF9+jwqXF2S6Gyi4P7tJB35Dv
tp4ulr7PGcbTrG8WpWqpCpzKnq7P/bbOYKErkAAJSmz5sQ1TayvfmxCVDGurS331pp72xOer+kIe
42urCJvy329rTlpdRDWl92iYoepv7F64Smja37sXpvPrHYYo1N8PaFDzTSEhE7eoJLnNeFsplTvQ
DKNfpQlYA3fmMiFR+ro6PCTaQ9ndXnjucgn61+2HTuvJc4UeXor9tISlE7jlzunhSQEUsbHseb6L
/Cr34V3r2gvX16/PKfKzfz+OvvymloRI3CLsA+j6SaAnWXvSNCRVLtSJzqzUaUolhX64lQYsTj3d
6GTiUoI2WogN60KYcwYBAbXd36/QwVR9tI4HLg/5Kwwu7WaMAuO1r54i2YVcEQposQOpHVxYoK/9
EeKxfz9uEnTYgQUIcnPydLNn3mbZ0a6lcIYySHPTZ+N6b7oiTBJO/pRcikulM9vCPNkWQquL+2bE
KlXDzzel9gfZ7wF1hxnthFSAV139I3pViwtzeiapoRqLn/pkX3W51fJjyeMyM5xp1JH/yCVAS0/d
ewc6quBXzRFNAgxk7yEwqdS1PK/EfXhcKGjsOl8LYLhpoqm3qUV6e68QH60PQ4J6mx1l9KjKbkUt
oqsmLxG2ZLSz9kVV3orJa8jjVMfnC2v1tS2n/f7v17CaQZnVNF+slLmCP9vuwrkMjRyhOiehFxBE
TjVdsEhnTtLCcvB5yqQIImmIOMTtQmubev19lL+MEEb/+P5dztij04yNoOlVn7UHdSurGaxfZbw7
NP2FI3rG5yG09/fYiwiteqh7iWsO8JYfw/JBlP3orVdDxXJby+/Nx6i60asnGFJnAa0/r7ozJ6es
fhyqJ3OmIl88m1k4GusOFp550BzirnJe93jPGPmsba/ZqRpCPGLZsbCSiZSNYnOs/YSsc9VfWIGv
YxtVP/EJB71MActhOmeY7x6V9m6iAp/6CiiA7MLBOOP3VP3ELRwavTMahNG2SWfcdor6LiWPMjc4
GMIsZ5z+LGos+yHx6AF/QRDprtOA4QgwoVGp0Q7XcLndfb8fPlI4XzgK/fR2V5pa0kL8vBX3G20i
sSj6/eGh6u4QPNPhbBWS0TF+qNcy+c4Uri7aGKbZP1zB96YApE0ABM2NW+YLUqIt7Il0kLjKrgv1
9zHLfVCFqAQI9ICBerRQnjmIdtJsZ+FHZ8FQFKQS6ZnWtXit3IlVT5d/i9QI0CaD432XGQRI9K0o
6rpMd3U1uh2obTjvZIoIZrsV1dfvZ+HMqThNJU4qFPBSVHPAIcttX6L4wok447T0E58CLDFGFIfJ
nYtrSVtBWYdqEDJ7F8LXMz7kNB+oH9ROgi+Xj1dogMpfjDqx+y78b83JaTINJtQ+g95I3Kp5bCuk
EzLt4ftPPrf7T3NmY9u0MASx+6Wu2+2VhogOEYgqujYUcD0aEP/GgMvtcRR1r5rplY+g6BVIrRaN
ox/a7VFF0ar/8/1ozhx37cQR75MKBi0ZIvla2m9FuYcm9+D11bwpxr2Lvn1YNuOFKV3s4Bdn7TTT
NZlZL9aoP2zRY6sKzsSq2bsN+nie2a675EJoccaDqCceBMGpTssO3PQV41FRn/rIV8AhlNfH5EJw
eWbG1JNdXSlGZyB0SGwpBd1dRJnTwmNXJLvRKHO+X5UPAOJXc3WyLONcZkLc8hAkrACeIBgCh+FC
9rdWSns/XUm4i6YKKGtAcMA2+bNwFFoUPoAO+N+P4Uz9X/3wc5/CF+i3lHlAO2676MOpTltcG3B/
0EsKHoRWcPHJdA/C0yGlGW4MuvbZnFY6JZliB+cm+rV4suNO2AJQ+PX9gM5Nykc19tOA6kQXUnHA
NbXTD+0Q1tNGPABtBgkz66+VOdkqrceQ3JZ0h2hUn+X1AQ5IYWOMD+JbSVPL/hIU6QxoWf0I+T4N
RSgNI5ZhZd9qg3zTxbWfvqTl5MCUvuo1P1WGHUxFqXI7Zbaeh332BIYMJjKxxS/sCpEyyiYqkwu7
5cyWP82EdlB0WVHFYISJ7r2WfLsMvN6gOAOwL7lgbc8Yc+XEUxIVFL2RYLWOxmqGeS7S7qrEx0B8
v7hnjPlH7eXThHbzHpg50l5bZMlcVapsATwqqmrff/q5wZ8E/miU5WUHszCcZ7QajCE4dispoI66
cAE8M3r5xCbI5dyI2TgrWzOV/whtdH80p9RB7fH9+/Gfu56dApVRVRmQhiW1VVNXewOWBbqf3GIj
2PSWOONvmn3i2P7+YWfCgY9az+elMCfkI9JWQaGl6FamDGt9s6/qC/b57KuczNVezf4j6QDM2lzX
/mzQuE4bMUg1+lAzGBSqC6tyZtVPgbgNolL5rHZkH4izZrGxJ/3K7CRbQLHz+6k649JOM2hGZtTx
JC+35sgH/FYL7pSAlSoyO0HXtAbRkV3wOmcyU+ppRm2ipWZuDc6fMdyj9xvVbx1k+Qbg3i5+EZ6F
8Tm9hAQ64+FOYaNqZGm5GrPZoPLmrpkcw7b41Vn+aPhjk7vfT92ZxTnNtKmFZGpiVCnbSEqkNwgF
6Wgfs9hvUKPsbCiy+wtrdKbCporLCD7tZ/ifo1g6djOcCtlA2zbK52nznEduR59c4QJ3dRUwOIfK
PtCgO7t9/1KirEnq7/s3PYOwUMUT02mYZpMbWT9v+2g9HDbdhOoSLAalJ1IE6Ww5gnQTTOY6HcMi
Cqd3TnUX/y7y7bEQL2yfj9rbFwHFKbY1ao3CAt86bWlzoAZiS8fMHeYX0fASZZuN3hzpzt6cr7rj
1b59narI3qcwxByei9SPKoiq8upxGFFQFKkTVTDKo8WUwVUOys8aY6/uKuS46PiNVkRE4K5oooc+
AWieVGzk49Ersjf4Mp0SFOMgQtIOC/ivqfO/n+GPMs5Xb3cSLh2kyJToUgJzl650+aFpCMggnpbj
yM7zx0YHvhrfqJqIwsRDmWkBAl+2XsJ4kZZb3Zivq+qBIjZ4WHYIjcS67sWobHONL7LRAejTTdCw
0REqQSEqjDbazmp3NbX6hR3ycWX5avwn/sk09u1swBK+zSL6g+k9xW75s7baZzDySQ9mD2qgYdvC
1dDJUyAnv/YCesX1L3CYdpy/z/u37iAFU/zbzH+UEnFhOKiCXaurNvshZNcdQEwAiNZ9BA0Z14iU
mrKWDZuCQ6DPvthYthLRAC6hXVs4olZeq1B0HCEFEm+V5HcrQGqTgGtJYMAqn8c63yE8nFtw9K/a
iY9LACMr5Q7FJmQGPZ3q3XC4cDn92hgppznqTEeDrtLUCUZyuDf2ITwOoKDjA/XL6cHqXy7soK9j
KMVavv7JSKQsdD5ooDZ7d9jRymD5+z91QPJYW8kBLgPlGHyIZDpdAHX+cy95dDvRDCU7hwFqhS0a
hbN/J+SeDMlUnzgdFFfrN3HVX7WDW5gXNsoZW0af4d/D7JDtAsbPRseO7MufmUtr3PXsifQ6uvtn
ustbqsXUVxwpc5WbC3PzdQJQ+Wh0+TQ3GoK1YjxmIjee43oYmlsViXrAnLF+nf44mm4MK7T0MBzf
u8YXb6vIQdd5NJ9VCaUbGIxleJkHO37votlVuL6Kqd8Pu2lyktwtiJy1XZboq+/Heia6UE7Rt5lM
DVb4P4Sdx27sypZEv4gAvZkWTXkvV5oQ0pFEb5Ke/Ppe9WYPjUaPLnBxnKrIzG0iVmhCPihgoyKi
2VI+E8BWKstWv41I2HallMCAhyy6/6f8/j8aJbLJ/vtLSeeyzcqaNQq0zhSOXameDMgV9nb41l9o
1BAjo/3CTG+8ONfyb7g1ubtcFPSo62pv/H8FNCFI/H3/+xRBBv3f/47W1hkLdSoK+SJ9oYK4yvNH
LWXfJez0iswvi6lSDDoiY2C4sGRX+g9NuSVGtGsSKJhteaxE5Km8y+V1Di92ApT8OlT3FFQOpyVR
M9C0oRVr2JbgP19ClJIgLn7isN910XxqjGJjV91bk9ZYJVJkjCoWM1IckAqnq9YJ3YIggDJp9jCm
PXjjfpRHPgz/PI99LURoI3c3SXFmUkwh7wwV+UAgiibYpjESCnVbFoe8F8fRuQsCmzR52468hyVp
3aVxVkK/m2BYqV8c3OQcjkFvV199spVJLlT4cQ37kaY6Iz1E6oQy9N9Fhb0lzx+zA43F+otaZ0PA
pZstKhCb9Jx1QT29ywU5B7Rxld2AFYyyDXEjEODnS6wD8daU+hQVMeSheZzQZQLRXjo8/v2040a0
AdjJ6U43zM8wyvdYlN+HNPecrHw14mld6/ojdnJ3aovveBrP3RST8bomDUbbdaW86TpnxUpWbVOS
Tppiu+g8s7OaQp029QRod1s9kww10y/BC5HylqiPDOyMukujn6rtPR35rGzr8LFJBbLKlTWMZ1sf
WML1tdxdxWh+kqxwchonXTdWbxa+VZjpv6FQxXdfiWLzDO3AnuZMfIIk3uCAkaYSrHmWbqUICwCJ
WtaKT3FeDRCxARCppj/rw8rQeNVZxfulg2BUaj5is4k+jKp8T4vPDhz5wciMtTJB4xsye5Pr8yex
t/mGnM72I45ReDp6+bdUUKzGFl2in3b3MD6P/WtDak8MYKP00XbOWHQELFhcMYtnlfElbghydnwt
Wmewc8LdXBao5kngFbbTMxTYNjHe9GsmZlasP6G+UpOLZpDmuU+jbUEGV72bmnNLvRNnQNp6CAeJ
z4xhgHxFinvnIfDk0Y05tUyvkNZTzRIxOej9QQbpol+R6eb6hm4D0Zst3YbpELfsH8210bi0npaP
Jx8aWPYmL0dsBwU5B0UDV4zMA2ne57I4hqheClp3VGZE3sQ3B+vrbIEPqU8jBFmeW+tjlvHICfzQ
d/JUDlUDbvR34p3TsbxE6lcN2EbVhlvbwXvL9HdmN6EZWdSd0uQlOrmoRG8gD+1dWjE35h1X6pdS
vyzhSzWq1dYq5TNqmXPeKMeGxAKCYgkw76L3XoH6b8orYyFv/VQAmJnGzyWrCK5YzSODKqlfK+1b
KMB+Od1+liMWU85u1EJn25XqXZv1G/Z97cUmb3VT4PqXYk/SpnxP5Lpn8PLWRYkTrUy2Bo+Gzsyk
QTAGu6iSXT1/10TsTXP6grh1BOlETKubCiuoxIlQ3mcGmLy1NJ/sFX8i3rRvIHkt7wOpxyNexYE4
V+SrU3TqH/kMqMUqiOgEFyAhSiNjzDYS9m59MEA5S/ExQvT3SVkOqMFZ/OO8GV8mJQ0aa/EqA3aJ
1fIlyWKrCI8oLvm53ka2VB1KqYzQvR4lyxtA08sSbxV2OO/555BKWkyH0kBzrzrrNDGcQMgt2cgx
qz7HrB+i1i+1OoeHgoSP8dyL3y5tVkAWunmdiRebb91Mhq3UeSxkeTsKMiOsXib4bW9Km8QuAaP1
pwXpr52IgxRDHQIsH8kZaLXEeQnhKHgDF5MmmaQGtKjvpWzHBwyhLT8qlFQRcWBQ6ixOtrNMLJh1
GTq4qgbSoPwqDysp/2RlaTt3TCjy8G06obGSrHX0mTtred7gDEHPkZouwWDKN79TLNsUDhOGEXCz
o6uwCmHxr60G9O1mchoxPFUHeVlFxa2CPYyNArQUZXgkAlvZd+FVWv6IdPOL8p9SILDB02Ehcs76
6JVU442UAu2L89cuFQiZs0pdt8WOvB9MxiDchhj+CsIDwwF2MME9ekbWaeQcRZnb9oSKZZgAUBIb
XGkGp+BTvrqPtBdO8mTGfwUVc/g0qrUZGXuHLkEvx+n5MrqGsYnlpXPLquZviLruKEor+YY2ngST
4YeAuHk21edEkH1NsQZ9vJ5DJHfyBNLNTFY8POQVwwmvWlfAWO5g2xiqt1gdibt4ga1jW3gqLBZt
WrbFX76gvmIffqslF9rZRENuZgT8YuhLy/Ght/156jBa4O+gv539Mj88o2lJum+x/Q1+r+xqDZSA
LzTGlOjOOv5e23HjMenYPfOpfSUAyGG6ZRT3IzKQY7lstYyOSP/V5GSV695cnVL5tVhAMNHudTvi
VpV2CfSGMHL8X+0h0kGWAtoT/dWoTvXgt/FnrdPtzW6K1nHq7st1QEaedreGIOawwWZYknEDk4vs
cbT6+us8cx6VQNcR97QqHNl5gs3h9fKnnf5YAHE6iv4g+e1tDolxRRiDxZw3Y+mGt0TZVg4srScA
znealyZ6Naqd9jwqVuZwrMo98c9RcTJnvwHJ3n0UEMmJe6s55x7SdC+Wl4oSX4cxF27VCPL2uuw2
jrkOGeR8LNGeyaHOy7HEX9j1Alt1Do4JCtGeISCMTOMsBRCbKDiH0vlWz8Y24hutI+JP6KXyOukO
KQ6wsmmiTciyzdUFzMJlIkskBMYlA/mM5+xsYlovFShNpvllf8aA2kugcVrqaqa6IYp7j5ZyNzw/
fAQT9pgFPRZ3sWBMqYKBg77mu6A976Zp140Rsc3PjPdTzmB4ENal6Vyn2+Vx56mTWM/9ULqiEQeD
btYEGqJr4iy6gyrdQy3ft+oXKI5yDuG/dcNFS6TLhOWPqM8VquWX3mJwIO1MKT6S4IVvbSTqAqgV
UVTjJDSOJ4IrS62C6K5a8LeWmcpK2ajRR28xF+h14noqmTTkhqIsVq2AELbiexm48FNL89IiYPmp
uK1TkdFhBs+IO60jBHoBLqUp1BeLfCRQbYVigkvA0hFPVctOn+2AbMRVq5rrWIznafxg0rsSeuvK
CJCbYvRUDKsz2SixcXByg71uOe+dRQB6qDcSF1ti3usRKBdVjT5EgURH60gFIAo5/ihDuF/hl0zj
y0hltTg7x7pi0187EZw8ogZtC9JvCPTavjbN2ijCXe3Yf7MWad6QSpei3Ia1/KWkWPoSvmpjEEQe
kvI06W/Ta9ds8mVt31lEG4ZN/tqehbGgClmaz3km4oTId2d4K5xPVX7rljcdVrfl1/l1wb2kwFHG
BkM8eLgld1BQCriqmd5GVfsdEL64MrYipMQ9y7fiLJL6WA0OgK5S2po1T6zUbKwhUKu1XKT/dAs6
rdNhG8gSCvEFTg50gaY0/TEnGEAW9HblGO1FWYyH0WwlXsgu3sbztBs06i1HSW9DpRzNbo43mjw8
Ku7wDTopZ101X8oCvSt1fqcJSECVuoP5lpqU76z8GaYmFyg2OJiV4jtLaUyGAnPvCBZuEF6bs8ub
+x3V7FaE4MKVdBPX4RpP9huK8L2uS+t5pMQZyuRPI/ekiqBjGfB7LPtTniHYPR87k1BWTkv5UFfl
ict5r7GPb5vDkn4mzkOG5p6crIwoqIwXvhxwQOPzyfyaUUlrgAEXHCXDhBQzqdR9uzwDQyf+2MTp
48PU2Zsm1M611RyMunWjutgvk4O2h2agCQkgSr1KKfn4asj8XQV/fZkPU1QEhLW4xvxOpu9nPdGm
KeW+UHihGKulxm/aPmIqJCJiANOgJPCFYfhL356JjXFlLYjV7zaUV7ZW3iXlVpPG2YyvGMgPhZ5f
pi5CqWDzJ4kwPvX8DWo74xLKodpJ2nvbVI9ZA4PdZm9lPL6pTDPImxH9YSrjXwKogSFgosX7Ocwh
9yJD+kJCZbQK65cIVILCE3jvCHfnXch8AvE4YSuY2u0+CwNDCWZnXeR3h3aAWuP57ur1rnPUjVJi
g+X2FwTCbWCxvFg93LGEY1cY3ixFfqZ8jfKLOXt9iotSV37VvP8wxh8eQo9+jPPDDQvicoh1CzPo
feIfAXqrVvutBn+xxGGmkGvH5KBo5AB0v6YN9w/0SPmq2dci8QoL4xDzzAr55cREUCsfmpFenFDB
ISll2xk5ijBnzrhhlY4A08yPJQZyblevImlWaVsQmesW5O416GOIf7KcnUWdqP1LI4+ztcs+dYsP
yU2QcaR8cv2mTnw9eQlt1yg/Ys2zFbBs0sGWN8U3exZyoyLsQ+Vj1D4Me0uVsEzrrGWooOySESti
G+8sJzDA9ma0KXtj6i/LaB8jhKJIieSWhNN44J6kpMV1MZju0K1ERwAVQ2/R/UzLr+ngPtU+wnlN
4DxhRMkqKSJfTU+6+DJRJtlDigOd1o58IvOYMX/EV4GPtssCYe3M6sTp2XDDDOlBQ8QmX1W8ChPv
T915toxvElO4DrvL/owi4AlgpNWtIR+s8Gt+jYWbi6efpQBzt7xNQ6C0udsxogForGxrXihxCrXA
CI+2g93PpdOpqfg6qNbWqdPIBx32OfQrd3FONlWwnsFpzwxYBAT1Zp6S9fgAObKpstsi2hL75WtO
5kd0C2rGay2zOLkRaZ87JErM0REp+rrt6Cimbid1ceAo2DCS5yAhwXIp/Kj7DcFMJPkciIEgUiJi
kmY9ROvGyLEyvDY6KuZ1ofhWHvJDNPs0hzidatTGBL/L03msrK0RkcSuaz9y1K3notlwtV+kUQ+k
PAizYzd9hOiNmzLfkp6tmbuq+LM4eqaStsNXGC6GcOZZs69skmsZ12978Wnp2wFNSjV/tfVFJ8ag
XLFE6ADtcgLAuASUP/j5vCp/cQiuRGW+Fe1WjU+d9AGeZi2NEthctLD686cnD9AD7GE7RyWnMgr3
DlftUKE/S+uKkVVlJD9F3s50y5bVX+NqHB8GgbcPPRQtgz2713eSBN9ynNZp2fnMJ2A3x1lggtII
OzpfFblqWv3ZvGsEWWNCG0Hvw4Ybo2StOlgOzeWyKCqKqyzo5mFbKs3PYprJkRL4xZGjcsNO1bXG
8aXT6psoxr8oonFjUbUKw9had3F5q230V6Ht3OTZMYnJjOle5hCsiXStVLDisDv4uTx57r/tfIjX
Uaj8SbbiV334M4+3TJyW1q0/NfGPRVCfbS16nt7TSI78Z0oQGIfGn4HKMSjq9tW7pMacg0E9uhKo
clYGZAIs+rFO0O75loT31FPG1Uw8NPj/6qtK+NevdIWIwFVeu7H+VPWQS+bqlZ/kO1sJjJagyibA
os2IYS4+cJBQCILvL0ii3CtM7GoBzWiL99BxLgWE//LP/IZU+aY9pDnojjh7FEDGple3QZ7c+/TY
G4QgMYu5dFzWBmFG2MfsDS4voHhZdWr4vzk/3sS0bdXmxz7dltEuHlwidgWeFOespWsT0ggKk9Ly
Ba5ouuBoJ1HoVK8msv3wNgjVx900ZP8SMyC/NlO2+lEbgr5a8EN8W2m2ykP2Wm8C1Vu7SbV9UdTb
FOBs46HwHLtvAm7UZBumv1L8FS4vUfdvyJZtTfYDev/ao/UrGRNGzUolVbGin/Gd+lxZC8cpYSoR
M7BsRyG31FWQ2l/OkJ5yY9UxhnKYmczGuab10Bu9dKeURyMjhUerAS1rN5H63CVz6qklJoM0PhaU
zqIl/8I+mGcDjJ7q2cT04ooBHPxPGgDYwmi23gomE6Buh62ygDQimWg0+G7ACRLJnO4oEyT0zFCe
evSSzmvhbGvjI4bjneXjzdT/WXi+UgZMUJZGDrPyQ29gFkimr4tDAclW/mlVHGTlt9N4SvFXDxdw
Mz3BVFyoWHEUgwHHUS0ezJk6gKL1Vhj3Mjs2xqFCVoweqEBWjARFlnwuvWeWrrqlIFiqn5IADSAv
OSm1DO06H8PSSmVWlU7dU8aIwzAeTC/+40oKIXJN+iuZqRyzQS8xaIGxQjjV5NYQd/5R43mi3ijy
2novqpX9zaXSvlW/hggi8ZITR4VYGVCTApEFEi4uuU5zhnNIPjgwjBUptC6tjCLfnHANmCG2X/lZ
rOpa3vX4LZrO2Nek5bXRqGzixE2T8lTDkzRoqs24cGsINqbMD7ccw/dSWlAKq15hbPXGNbKayQ0c
xHxtlSlvPEnDgB/ii7TT231cYj88FKJ6M7klc4owNaaZzd+M6hKBvy6uIdkP49GknSl1vgGximUd
RyE8idmN7Muc3R3yDZPqyPp0aM6qxZjAOszVpdReRXgyKGgrdkZ5oJGXrG6KfJ/AniAolTYlYG6V
ltv2VnEO4vdrVR5Z+pp7XQaW+dkvu0JixrsWn222GdH0Wl8a1mqZS1Px5emTn8si4kGGkKD8K0nU
LfGKVDuDRCOKD8JyrKD/5S2TyBHSN+zxRiqQ5ZJYr3X52+dfpmivzNtZNWvtoSaDMeO7++DfWqaP
CfCIaFiwWbeK7Ay+vtaRNzGziLq6TsVjTk5LfDKjj7aMVoV2TcN1ST8ekUb+qk8eYzfnlDbMwbS1
Vm5remWLk2qgEWMIlOOFtt4VsX/Gf2bkXVHKco6YbtPyvB9S7v3epJ1XOFMWyWM0REnRkKxjb2mW
E95HTOs8CyH58wKy0eqZlDruJieA1tdFX3r1b8w/yMzWVb/FFumcywoGcbyC5Tkp+7ZijmKe2VQP
JWb4tZVe6J1KAiBrM19Z2hsMtYEsk8WVs4vUXgVG6YLL4y8zLmQoFSQDkeuk/RhO7hnmSwb2kMyr
Zt3rG5YcXMOD5Y4Ls+BXnH0poZeqdJzLewsrqD716SVu342SAe6+lUh2QKaW5p+Ts9XkPyo6AYLZ
pEohBIJPJltQfmaeRFwmgyGB4XhV8sxTvcjUI6u4sbdjqN+7iqhcwc8HJALciLFqfwjt5k2pYy9t
1jZg5obi5aWFY9FGv6G5N8PdEiJO8ax8PfyIlFJto83qKzGf8dsUeh1hHu0Z3TG1YEuDp744TNwP
GkQdmxaF4ZLMu5xwBYKrIZiGaJwoJwr6LTObTVew8NgDfiWydiu1X4ttuWayK3CUgVWTrU05b2jN
eUk1XstTNvk6XO1fLXlXKxdCzji9hyjgOZfN0pVJRZvhDnhR6VmcWMURvYBk/LSMW19m3Wa2vSpA
zjScoznAly6QjLXdrMk6rqefSYevjMF1VtB5MF584QaySP6t1Y1q/sumj+ZScbHEmwRDC2Va+Gvm
7+PCjHUJco5a3dW60EOIMZiU54wdmX+sxnY7A8YziHTSjq0Ot51gqJgPaXpVxz1PQi6YEboaYlnh
Oe2J+GnkAzoUW/09YfhgXQZyQgxXo49U3iS2w2A1A0mY3jAxEkNSYK0s8VuFpxHjp7PVHyDxVMJh
wO7Y5woeQ78ybSwFb6MEcFxMRJf/POeBj3IgvvUgT9cJ3Qitf12t59avU6JF3YqAHlJIui3GUjn5
tMkuTEsPfCxD6f6qDcDGLTCDEdbl9lpOvGG0n8ZJDEixzml9iwa/qTdi3DWvAqQGpuU/es8QRZj+
Hg3uZPvhvZ9c82H99RnUPDKcMT1vVGeF5NMeN8OuY3/Q+yp39K+W7pTfQg8M7spjFOp+H33a3cek
XPUXDYeBOlzbD20Gfsmb5i8zYR3arYyUDTUIpAuXLj5MPheNXC50OfgijBKIonCZy9At8Dmss+fI
jqP3HBlfSsJJ6XfFnmG9o/7GkZe330n+nzQ7xo7TqyJB2fWyaRPKaxo+80/PLLd5pPpP3X8x5AWF
tEo/MWN394yoY4nnHwWAVq0LJu/5KZzEtjGPUwbRHGQnt67UM4UNao354ASw5avHQWBf5b+qutFK
5OZGJ4RDTHuj4pqe6Fu3VvZPKD+acXvO/ysqeM6N4vKfwdLzkSPB+JDEG/MyOa5RbdgPINWRGQzF
y7dJ0g2EIfk15ysfn9xOUhkySMPlil2rFd7lO3uTFuYQECcxvRr5PeWZimvsvqR/jzciTAit19bW
7IVTwLQE1Q/+cmyyBRI2ehneLoxf60beCjj5CF6mz55rITp0hm8BJY/WYV16AFaq8b4QBVDtHXFn
VDz+6yPhVh+6fudrl1svx0tM9FcTMKoex1X/vZj7FM5wZzJL6F1BUSMJvrX5zWA9k7y10u8CWp4H
xwJUJ++f3nb9KVZynahwNRJvFIyjxQ9uESvy08vSvGs68xUyp2DPiQ+TzW22oYquCUVA9SNx/YNJ
YxufnLrmGxiMY+xzY51mm5x4E2pXkAu2RBu0tm3O6IAo4OcpBIFLKjZZv+bVNIuACbe0bJ4cmjyQ
nbf4a+7o1At2Uyrh3BvDOiloudRjJzaO+m/kfy7bwdrW2aqU3sP6tf4q1XAXpq9sTp5Nj9MTi9mQ
Zth+tEcS11fNpLlafm3MvTJwmSuo/V+d8H2KkVA8yZQBtZpCob2Q+MhKjJO4pXI22ZAPK3l4OsPI
watIPOC/zkJFVb/oU7GfwBep5GDzbGWo7VfSi0lmQfGra8qDPHj278zyJhYZCHobVePm2M+l15n1
kdjx5/UOBKBqCFABURwDwKiqLx0DP8Ef5tUS6ofEAGIlGf1zh10Vbtuwtecaspk8G0XGlCjaq3CG
G43A1jneqmXlmn29aerwT07rT2ewvyWVfGdWy6uMnGmdTLcsC4pR9y3bV03SW8BmRYFON3tB9oNK
cGUTNxb/qPG3ihpB3Ydklg1rIDWNtlXq/XMMF3uy+cfKvvhxJG2TEEJDk9NVZwERJfL7+a8fNA+J
SMvFxcx5o/Mny5qvLFq/njoRu40zBoPhN0qw2EHJqsXok7/J3KmsTia7f5S6TzMuWle3x2MmlnXY
Dfu54yUm+DFUU89kSK0mp+rmtI/IkIN0tPetIMHcyq6MAIKsfyJL1NswPBt7BrWTxBHQPOtkGQM+
V9DUTH4kOF7r5chMLVyGh2LfEy29VuE25VcbhnTTpfvIVIJMAhsr+iWOj9yb4xwsDjXWwfiLxt8R
OW3EBACqsUsQpeUp+n4k/UXDRhhhNXQ5ap9FL5th2K3mbmbw3V3GaFMOu5lJLMsqVgladHVK9hfs
ebaGQrAUI3fiMDJOwWVXzYyJtsvCNu7ILZz0rm0G+nQvkzNVZWj61eBJIWCM9SC322o+VT8WCqXM
Gi4Ml5lSDMMF1Ld0WzoQiwwy2W88DDvi0/VydU22pQMSO1F/TaxW1Vm9T9qW2KRu3kZQlbJ2n3Pq
DX1Aw603L7pzQ+0C9AY5gaTeVR596mS+o5HEl2ifUmXIFAj4vWw8piyMoukAsmMc+IUMr9vv3Hr0
48ZStzPh1/lKm34GlG0FC7zzwFmu91RrhZ+xJg4ngnq0eNMO5yJ9c8zjPJ4ytqwMeo2d3qFOY7gr
nkCgSQQ5JFtj+EggKzvTnSKPEkXBhvw6zGeh3Ls/5ydPzFWf+Gb4r54YYCXJfTL7h8LNMPOb+/i9
qr9ydFPOuB/+gykbCVqz9hqpp6Ssd0RjHcSgUEo8MqpHysg8YH6nTSvi3gs3Ds95ts7LuzMcGsDi
+Vlmt9xnezhwtma/zx+QmaVfmV6buee6/qnCX8N2M4emH0FqJrt87rJxAqRo8HlP7viXE/+mU7i6
5Vsy+uWLUvhx8qjFUf62+TV95k/FT1i99ZjK9exCC8gSku2Rrh+XKvU6nfsTCFWr7KKq3esNO0DM
hqwYC3kLZlIj5AsSqhPwLnfUTkczf8sW1unIWXrEATk5p3y8+TvWuUmfQRwzJjA9p4MIeM6JdwHg
Wq3TuCTJIrSeaCzdn8Vjktnzk17+Oz/lFChqHJ/uQ0O2Iig2nv1NRpZggYokdysmfmZDFbpy8Jak
j/ZFoTWp3U7bTFCJb85laN7Ee+q4PA8MQRlWEHa/6qW/vPzESVwXgfMg4kdWPhrGLFG6kUuSlggl
RedZeBpxtrHsqZekZB3uPWu3xzwHYbhBzS/b3wJO15npOX4bNkVnh+ugUvjQx7Xe7eqejsaBzqHu
Rf+NC+RgQVXQl0Bijbl8h8/k3PJlfEhAGvlMJFQaTR1voy5IODTk7USrVJG2ah4jDW3n855hq6CS
rgaCNjpl80MkHxGhS/KnzIou0d/NzFkbh4noVJPd4z5nAu+w/gGtISfmq6PI331BzKvgpgkxqQO+
XlZS/WESfjV5cf+lgJkYvgQDsMyj1yjR5NmH2cC9avLloMbWf6dwV6TSWmZ/HYdbeeQDSu/9IAKn
yNbCYofD4m451yRmRyxAq208HOqQcyLyTF7tuvqXxifyDFwC1RpEJFGzsZvCnXOmLViCmm+DhOCC
aJlwRHgt3IQ3JLIo3hEKlnGQLiU1BHNtk1tKEFiaEctnoMfJIwYPWnbuiCytFevYs9FfzpPkauq1
j+5gtdh1Rw4CqRX19mARK66S3FdjDxtystMknNx8tpvMjJnCPTnCeRDTK7J5ZmLSvdv1l62seS5p
xhkpSuOxqb5yh2ciYeBCdWrH1UmxVbe0r1LrPT/q4ap354K/MMq/+NOsFEWhfc31n7CGEvGeymiw
FRpw9UUCzxaTeLaQeM31PFAnh2ibOSqKjfKnMrR34oDJCDkMKBNDVfdK8x3mr+bsa47C5atyvtuI
QNJC2fP8p6hizIg24agTyQ1YUtVv4wToVS8eXNm2wjjRIoUMoXFhZZ+tyQg1JyERBc/ICx8jIGMx
8CG3hzL+a9nDz3S7w9+it95/hCrnxTj1rNYjejTBmSjb9kdFSZQ0H0Oe7TQbTVac7lT+4ZFNplRr
7ItJufcY1MZdqb+E2UVHyxiFb3IL2n5xlHPfDQRtqs9qs3rEebou9tL0cBTm1wjd3J4fpX9LnJuq
DsGU79qFPVV4LSMmStq1I/9QZXN4U6SNYQO6Dj1z+G0qP2a7YlpbQG9UuwASE+k1UQcq7X9m9a0z
Ykq6LRkjbBDSBqp/yeQ9q4OiuHVjd0oL9ZaDzFjpbP6LnZFd6+Kf3iCX6GaZrTMkzHL5Glsu0ti5
y07NOzc13+aUvEoOu/aaDLtSGdg/oXzUmmoret7wrjc416x/fcekhBtYGSV702f2VxjPu2m2XqJ+
N6mvFiLcCiF8It4NKbq2DLUbGozEkoZjwnafcZpNfGXCYjejaAkMTY4JSSVx2oySu6YjEBIRNX25
kI/oRPfKAq+jIxyt/qlR5qsGcccCNWOxvC/ycwTEkRPJQFDVUx6zyUUIpZPSgsgKIYTTvBdOFUiS
Pez0cUDR3uOP0Et10zsx4XCpBZpaFsM67vTvqLGigE0oqoU5PtohAhJdG8CyKVT35TmUgi7f6Iqz
QiyGen7UxjeJ+z00LvPwQvvZpHvHxgEgCDNFkVR+GybREqBmSFok82rMcko87A5uE/0l0k0DI0QT
ih/C0cYrECWWcArChkzBSDR1GrEkorrltrQXijS6tqT5BiZNlReVtLnu3huJp5SbWfsybPZf6jrv
eBrUr2aixS9QU9REsaItbMkGFzQVTqW5Fv7fpRanJq7fTVMB1TiwiVJ9pN/6LlWM82DsK8YEM1Ws
zQhrMiTK4E1isivQHnoMmiGOh23TFodh7HW2WiHbrviQxfZaEMeFOlMn69kuQjeUWn3VCCCaccTn
bTmsSXo1JU5QyMe2bC6F6rg2p4g01Set/XRSe1fgOhVDX8FYMrzJQYdqaPWPIR2sinjFqMcA1SfM
94u1HJ6NIUgbLO54b7TcY+l81sjIbBzITKdUo3B2qSItZQPmR+O2mKIjZpSEqnMuXmdzJ5FtS1Cg
sY6m+2Dvdeh4iOl527q6u/JYR0E3pTvWWfrCrD6VmEdqaMAUpFkEhU0ac3/FeoWKyDVf9sciWT7b
qdkxX6EbrTq3aF5quEQR3c2Z9bYEZzu+maRg4m5sPSdhzsSiN+Fm6ekschI/uUtxwWheSA5Rj/5f
85E/BBVkj362PI2kx6beRsIm7ygOehQIvUpjKd7i0Rc9AeG5thV6p7N7o2RK0Rwieub8fRO3in6r
J6WHc5vitxu+8s7Bvaw96uaHwVnYlKcuSk6wwXN1PCzOr24z7C7oUBp1NxttMJt8DrW0teNvDQx7
KHl4jPByQ/RvyVkr5S+ZRE178poa+YvThF9NKUCTpiEiEtR4k6J7UmV+JZayUPnAmmv7906RN2oa
3+eQQHph/w9n57EcOZKk4SeCGbS4JkRqxaS+wCiqoLXG0++H3ks3t1g029OMTfcQCSAi4O6/wq5N
tTU/gglRCPBw+2ZaN7UhMmktOuuzr0vR7cSJ1BwpiFxJI02tgI/Kpla6pnfjsoU2HIs+SXCaUvAP
gA/Cki/5nIlQOhs8u4zA2kPBVhwQQHZH02VeEsebrrL24TiC5ClOC4tpAJAvxiWDoNRGO2wIeMfq
tVChnPWMb8w+j/cxmT52EV4qlEsV45EuyY8CYJzSS5sZJuLYEV2DzWxkJmfouackiq/+okJTmDt1
lPczKo8M1o2u66K75Kd4erkwxE6jthfV2LyboXYWg255+ULahedOrFJwmvxwq/er2cw2FrZDGgWV
SncSo7ApYCkot5YtXwEv+VlNydaKrt6/9fMrqawyfacCnayGaRNSniDEIgtcv2vk02hY1Dqlg5un
L2srueUn/m5K0tJ9/ZDAQKgplHODKl1/S4SKDkbQnTF7ysvkQTIn/TwBczNLSGnNF/a2lJAU3J+N
8qKHj0LNlHon5sWy4fII34pMfy91FpryDKfF6xJEVSIM4lCpfpdQ+RO7N5+jIFgrEWBFxRQuEVXL
nlpzm0jQ9klfRYbcjNQ41g0KR92f+/wz8d/DnnEnW9icfkEyGKiws5jc8JYpxSTi5ktMauc11jUT
L726NvyrL50Uvw0vCfI8BRbiTRvnz6jsiappHs103ab6Ly2LTk3UrzXoYrjteTDlC+WsDypUoBRg
xWlLO2nvI500a6xfDMI+YeMmSrtpF+YdRkBwQ0YLzi8B0i3Rx+GlqI5TCOEJ9qopk9IlkeAakolJ
hgzKMaCPCfMqVtdqwGlgKWpz8AkRZE/YWKmAQu6Zjy+0EyhcNSwQka67fI1ID8kkjlfVrfPhNA/b
yN/L5rnRyGTkiEn6x76+A3QCWsZguWPCQ9KVBenUQntpC5Lm9SKfNRAactdeeyE8J1TjRB6Mwms3
WB6H9jVSK08YHlRFxVBsQJugOHkiaFeNWi8j3CftG07a9BroprZp67k+kdBGsqrfgZtKV/5+L4c2
JCYKZDZtkbSHiE4sy+ZjIGFhxJxCYQjU9jGw6nQ2U31hMUnrjLz44m2eZJLQVJx/ZVuSXlq/2Flj
yn0gdUzeDAPuFP/HZhkHgkMSXdBBgJUb8g4Yf6DVKJQ0chiGz5OOrpBJRzrvLPxQ5dnJyhCABIej
zAzISpVpe2PhV2bqMEhhN0K0j+J1GHglyu6CAXYSbfpyMunvthUZGqM4oW7pm6jElAVAO08BrtWW
9rPSkbg0EzMHxev732FlmHcwA6pVH+bdpQuZ6HPsj+BaQShNjiii87AYVMUHsYuJKi3VRwMaCgKP
QtcuZa6sI3QuuxrpKcIVIV/SSm69QOHdTSYbdoZEOcp+6CwmAs9liaXPND8lcy9A3thIrUgqUsZ0
pI6IoQ+OI155paGaq0qOz7ngphBEOkIPOKdoFw0BZEE00e6l9UbuBSitIzNACrFrJwS3oE+daVTM
QztOb6PA3FDRRFKEZNjDhWHdVVKeutZ4x8Q1qZ/qpVNu5OB3gZdxG0kXhUJULYfELizjIjegyulZ
9u9hqaduEr9WipeMT13NR7Osbr55VfBtgk/YiYITmY9j8uHTfNXVUzi8SBxuoXnf6k+jxlRXehAZ
GsYLI+gpVgGLFa7jsGxO1oB2wCeA7UDmUP3oa6m0MaJQfvPRXGYAp8EMJlf4vmNRXIlL7hE1Twdw
7s8VyU6psR3qRH1rZ5KFcQ1SRf9+jPqN4htOlozSvWh++p1g81nQqih6hCIl7TQdQkatlAaM4EF4
r8UABUr81jTZr4AYC799KudmW5ElITBeELv7aGQkG+oQbhotTTahMcpsH1i9hehkLL8V5xD2+2TY
p8FB1TcEA04hib+mAq9Y+cgi88jwoptNETiZ2gRZDtQ3znGt4MA01nn+W8l1AMbWLAAyu704hhJm
Qx/F8KR36ISYyasqMfV9sm6mbKMzxQu6t0I/tl14jxILujssxJ7HzfEwPHQD1FBVzOlWYkdjoiLP
oEOGGm1aymgm6MymhuVu4trLqyuwbEonb5kvjSHeBbn1mi2xDzXzS33KBLgFi4If0uM6y+pHItuc
hoFbrPdHDI1iwYM3HrSkSCCIgsGsAogQ3VvT7dTxQlO36FZCAXgDQDtTYL1oOvTvMtb8Zwa/HGDV
L10u33veLDwOKYQ6ivNKcsEIiTGJcCd0JzMbfbuhv3Cm6smIKSpSheTCgSknbksdsi5pSaOgmcsK
7Zrxn1Iyu23fbjsREshs7vEhXSGOHSVILbVpp220jvB3tmTGM8LTFPDGKulYGgdGkMe6Z/Bt6hcp
KDbQp7NgqJ9HnF7zrkA/BFsNhyij5b/noB80y9O8Vg1YfDUbS2twZPs9+AzyitF67pIa6Dmk6xbQ
6Wa6ylxGxaxedkasgU7Q2qttk1rmZrYqxq+heshjpn3UQhidF1Z1VDqYZqZUQzYWd75MMRw3ThwT
5hQHrMJG7KlLUaI0Gtz00AItVP2rPugMkAztJBjmzUgqW/JPBTEeOhW9YoYeYYdVYNocY/vEol4B
AAuapyqBnDKMm0JVzhOMUbQX4JBExDbrYfglV8Y+iy1XNXnD4F9c757pbp0Nm6CvthE/S2rg8PcP
BIt5WvzKwb+ZimwfWcbGb9Y0x2F31B58ODtlqS+dJpAHgezMdmeDsGnMLkL/xa85HVkokGvCiOiz
QPNa0G11HBnFmg8lriTFIBwl/aJD9RYiIiMgh1bzLxWmVut32yp/tbCfROO/VE4D3Lj80+qeBPXW
GZ/wwMLoLRABUuCxEWQjvA34fKm6xa0y0ajx1EuIfi+Jo9Ri2ONgboz4E/WixC/+cKE8LVpmWCW7
GNKFYHgixv9yUW+sUPFqnOHsacFilDHY0qWvFRMG/FRseuFpqAiZwADKivby+FgiRpL7aiepom1G
zQJz6FJa22kvMIxcNv3AwR4PYDAfljaEG1UmU1gzXkMcaPuKvHVDxakawVuO8CaDkCeTdKoWEBN0
aR9RB6mIN/0mODb9bRiidTkh/dPLnYKEAFGgi93PoubuVJ4UKQspX1j+5IoeuUcEXjAto00KtHGX
wPbQmNJl4a3W34XoRgod+iLoay+T/C6XHwa4vFSV1P0vRT6jAY2JNhoLFOJl/iIV8aWMsJhqlPYi
jcZDOIuo8MlIL61pL6T70iJ7vMkRbW4lpmIxXeXyHIKQn2kgQax5TwhaxCD8hJTE93jP7Ji9xelZ
GMk6KKCfJ0CZx668hP6NZiYsAIX3WbDIJr2qi91Wiz80BqfDbRIeqPejyr/0GtDViIxdDAbI1n5L
v8FInv5/1ybwwLVhuIpQUmeYttbUb1qaE9OMCI0085NcTc6sZbsp1OQ732TcASCMZjJqR9fsYOBK
UsDZnUrrUps+ZNN4z+U3I73MJkHTtQDBRW6gZGUW2QDa+AaDvUgst/eh8UkIdzpyAxXFSPddsVRJ
hZ89SDVTfVphJ4jbjvWRL4j44lVAhTOWEz0vHgsKabb2RG9cBsZGND2pztdmBMs0P0UV4xK5tg12
NR57KumzSQbI3Jr+bkyUmxqHXkKqQ2CNCDLWZbyWBBimUNw71ZHrdR6fBNO/QxTRRh/DYFyD6VkL
PpH8AunTjeqa4MjhnaRdY0G5NMzba6M8CaNo66rpFbqo3xljAiMqNBSPZs5kIjl4SBJfowH11UDe
a2bG6pvhJ/Mp6iuShdPhf8t2IYVcKhGYmpmVAIBWIQnuOt6XNnpzCPcI4eSYP5nmGwzAWfkoAQ0I
UhF7B0t/u+BgKR9Nfb6nd9rqfH1yCYzECsRTjxhKaN/HmfjudD9VIB5BQYBhisTCgDw0bZJxWodm
cBLgHFRjfNTicicHGlqZUfO6UpYddEBuqlVMn8Rd5TM9iMrwsU5EV4XZhtIW/3OYw0XjtdlwChqf
cBsIfvMEP3+OHcU0nLQY4NI1lfRWEqwXMmLB90t4aoza7ixO1g0mjQywtzIktwFXQR3VmpMGDGtJ
bHzhAO6kJ3Paqj4vzUZuSdF/NxP8MMJev6PQLoMb60O1rvC6zWZr0Tr75n2Z66Ayt1n3xuLQUlFI
FcMDtV0Ppn9jn+WivpuFXwVkeWVM7Frt2C1pCUHRKqFMxaXgSIrZ2lHQ8IClPNulzUAGF8PeOHZq
Ovggcipwm2oYdkap32GYS/K7Vlyb5jaFa0Vx1EjZl0yKJeWhrQpK6YCGwC1SX1lVFdK0wiMZD7xq
tNPFaoeuRcnP8UhWDVxAP9oSDrYOpIQYMGn+GPW7gRqtnC+W8JmNT8DitOqLMhTfc9zaNHO2/YJQ
M+DYSYO/ae4qGBBmsxFD6b1vSsjGBP4xkJHzndl/BsoMDZ0kTDllJi7wDbSwSXpsi+g4xsTM9KX5
Hs40bb4y71WQ/JmaohvP6F4W53534oM+nQU2eC9qSBKkVdSNz0iHWuszUn5L+mZumgtRaSCawMUT
umOhIucrdxSU+bFWH9P5UqvpGndttwZDUrJrnb8Y8eNU8z1Ec27u0wFOew1tnLQujIiSmoRqacEt
vMJAQhU56cJGBKfVKF5hozWzcayF34q01lL0w3qNHGYhK3VRiUbfdFEShXhMNe0mQL2YRYSezJtJ
ggeM8taDBC3rhDP1vVPMJ1XP+ZdB5nyAkYhvrFAxYoSQijQxTzdTecjkg0ydIxISusOujAH/asb0
xiC5LZofFwAscItyi1I3YjqpbRkcqeq67c8VKU2Mu4KbGrhVTrENS1v9VS3mwQxIzORBgOUBXwLG
UniAVL5KlHeTPhpUAZ6V0APA1ih1hVMXQknBaDyBlGfRnMsK7wiUIDqDbAoan1kYFpVPeEuTe8M0
HMoGkOMYdftmeplUJyapU072bXxtxqMOcVSOzqUosDTD5KXM1K1hmjy9D6u81EK+0w3Q3tqCnYlE
Unin/NjSnjP2Q7DNPMlt0tCZW3NXWOSFkchp0eoWLfj2qD2K6m8ty+F36bsomB/i6s2Sugz9CpKH
apAcVKrOJLfQIJK1EEOUNUkU4466d9p13jy8KabUSAA71SfxvnwQ++4QAct0Bm6C9V7oA+RiAgnP
wX0QL6siumpWtKt40rIveaAvtlJ321Y5muKk2WZBKRsHDWlDyUZsGwLLliLv3gyKZwQbEAEABry4
4YMpb/0Ej75eg1wyzbkz9e+kxzA26hgTBOUaEyTmqjUTgKFLEE/asjVtJXGanGpQr3OdH4o4xc8k
pBrL+5Ypi94Ho+ebLWbUFe1vNXbrGQtlJalReTKB6sbmIaoLdnsTiAQZaziTqK0sXwJB0h8WGzPR
0enznaDXuq0lMUAILGYKqgV/0xyhiyKFQpoiTE/VfIbimUjPSV3Yc4NjAbz4Cgz6xeATPwa3CjBI
Q0Bh1Z4f129qe6l1RBMTurBhzH7lDaLnqfGpVTsY/lL1aGAfX2cdZdjQfoSKfKgraWcunhBlRubb
sNcLM9oU/bVmgAy2NkvJKmAYZgIgGxKfRaQzo6Z5lf6JfzGuPfG49QkkQ6pshTRyoX+1esql3JzK
c15DVkNn39OBVoKoofEbpLO/dJElkIgivqSS9oyRj1B02yyNX5QAXW6eTXcGjp83pqcbStCWfM2h
vxDrqTOwSme3Ya/V3Z2JyQ30/Sj8mNqtHAmuKLum0W1BWdYltkVlmt3Ccj5QP81Q1iKPkVWLsSks
v0l9DZJzljkBNG3YodEEy2G6RFhdrqi38RGAAhwKxiWbZ1sZfDtu3LBpPuS2XLOXnL4J9x0dlJII
tgYKaaRA2JW/lpkQheNNnSjQ9JvJ9NVp/Gm2jSyl1MbrScj639my4CLP0o21oh8g7lT+bVA1j/ph
XS7lBdO3qnxF+tsNnklyE2Y3sc6snHtFglDJHmQiswCtxgWoMM4iXL6YPkMiEkbU0SGTID9SSiB9
Q8cYRqkz5znf8bk5GYOwaCOvTHmK+L6qPAS4aPIvEaDoRBf3AG8UHwGRux4DGf0YwwYvyO7NzvWn
OwlvFmHLtkTaWlpeLbwOLQSb2Os0e6xf4X8HxaUT7xp/Fw73k7Tt/U0SCM4YXfz4kMJBtZxRvqWV
Nw2feeZa+VsEOq+/Rhog1WMLmhq9hJwVw6OYugY+08NRZtAp5EkE+YoMEHIPzOwyZkzOTWkhe0aH
wKCwOSccGlZ/1TUnH08yybQqkX7k4gXaa8m3MzVP1MKO2J+AKBuxe6jCXWc9KRTNJfPwtPcLt7F0
/2x2gy03vLQIrUcnIwajacETXR0642xVONs1sO2L1FD3yiKurSoCkzrgcbvGXjOTGirR5mRpUHxm
kqDiOWPWmCnntoaVpRTTphNMEKmi2flGwbHQTfK6h4hlV8ivpOypEj9IkFpXaEqmkoCCep4xwukj
/iVtPyn+VorrbV1Wm1RANZUKawkxgIkzTHYIidiyRjecP0PTNv34LBatxahZ35US4eKGBIua6ebW
AvxvGO+Vw0uYpG95LlPA6GAc0ho3qltfUMVDC97XGgURuTFIiF7zvjyEIs10gTY4Dq+9kXP8TmsT
r5wxW7f6WZHPskLc914EiRSNQ0rL3kxHU5NWWlXVO9UIfScOtWcwCoxHgLvrEOMlAMaQN95L6kcg
m5sYrVcyg2wTo9aBdoS9whZXVrqMNgtbKTF+z0zYryEQzSSra8a4pUpRa867WkmOmdLcIhXqr5A+
CEG09+FoaEJw0ppIWZklYrQ23lhmuJFnhBH4hY3F5GC50QME5lc8gFZK/VjG6BoGtxAOfpfWzpRp
drnIkBLQ4mvHUu05XJVFsawnHHRVpcPy1hVC5Kv2jik3EH1B8iwCFnlENBA12aqrxGeh8l+EGHgY
hErXcT0ItU+dj3WduhIEfavZjuTrRpQr4fQ7iON9bsFkR7BABaUVDOumheGZrzurcw3obKGUu75+
DYPo2MLR0USmFUt9nqLEzXVrJ9XHJLqXDUzRDDhBCQNeELa2cmK08WR4aKgMG+ExkGvHAiFo0xDi
xjXgF0HvjklQm2cw3nz6rCzoIALQDOYv/YQwyswOxHOvaoimXQS1CHbgSgEXzNLcbdTqzi/ys56G
JDXW2zEzL2V3jAfMlbruF4SaWNiYwjlINAfrjWfJD/d+pot2EiJSoMoHjrRWzLKOiQ/XKR4hFv/d
kOvPzqiKuXhV/cs7rEziXhNlDY6d6oXCfdnetf7j3/+0tLj7/cHv6mvsRqWG4pQqsrQXxYGoQ1GR
6+MkhzFkQQ38RprK6qVLBsSrWq1Ra4egor+6wAT4UecQfsAPv2MxX/vT7/hiypa0cl73FvyZeTwt
LqYpinNAOm92YGChJJLdKrUJVQGV9IVjzERA/OHSxneP4Iu1ZN0q+qwbnNmjir8p7lp64ItI5kaX
aRt85ltiAbe3MgJYYrj2vbIdpK3evY0tVgQNr16o1q2FmhC9RkRuYyq7sWB98n1pwg07i9FZztNc
YiMT2LlXWZtseaKGsrip6i6cnnIOyOZNqaRNBENDtJCBx4H+Fg4PfN2QJyGatE00YH5JTs/cbWJN
2KVqAwHen+y5o9ZE2s6SU1DLZys9uMdA2qjxIKvYc29ij/Ax31RdvZGSdpeHAmwhtQF3UsJPggdt
udrJ/G9jijZOAWf9+yuV9e/eqfLfdRuagtwIRqAcArnf4NkkwnkQqufEDJ9rg1xzS2FcF7iMshZQ
CJYnLMooHlDskNUMM3hmmk+ymxbvOuCbnhJsUyl2+R43TxE1aoZPpXapwoslpRsD5nMXlId+AnUZ
sKUUNfkE7fMyfIjlQ6rtx9/atFzAwMBq3mT5Xaw8CnjslS7sjuBMhF9YLHD5SR5MBD9PPXy1XN+h
/1Q7F/rflfQY17gxpZ3DB/LjROwiCJGOjgIf9s4xKIVAZHmBu+CllWBIQ49BrOfOKhpkLx8YAa/F
w3i3yAuZW/4eDLgfSPFszLXFo/KBJVt5Gbo3hfOJM5xXkSX7FABkLs9gkGOJ7l3YQVCszXE1YOrV
r3y8kXLmAExXhkfjCThTUw4Kxzl1U9dvGOUjAGuGrY6PTkeGMiKFTLkfcRCFViV/NiVLjl7QB17X
Zrg75jy8ayr83LAjt3Q+IdnjpA1DeSWKOssquKR1gEZGfUxl9RLFx6CAI2KdM+h4CPRjRiWN207b
RlbhNd5M+dT5v/ATb8ezMlauVr3P+R6JDcjtY40mSa9XScl2wFgIlYjEREe+JSxgqbrVatRhN2ze
5LK/1F3+LieGY1H7S3z6spxeB982vBKmfaJZNhV1VLsjynmaLiqZlRm/y36OIUHphWCOhOKUwSbz
3xrxlFNQ0r6WqokjKVZQMu4e0Hw2ScoeV06c5TPTagUqas6vSoY1bEtoajPxuHJJsaRg6a88TZDj
UTDFzUM97bp8L4O413B/4ZRVMTLoKOa00rrfJiZmvoj8Tx1ssmv0ma44Ofpw+o3x0qnHjNBqhvvB
1tKxjInIQnUGY1816LISlGLBSyNHz2YYPib5Jhdtq3xI2muZy47UB3cC9U/W90iASQDITTvsUFo0
Srgei2QFGbiEEthlxe3v+/m7r9AXh8YON8KUyBz54CcMZSKBHcyiAdEuMLn6+yVM9ZuvwBcP2ly0
YD2SbXhgrAnLHgOrGmMjKF3YLBIhuTJhWmVB6oHSHnOwRwK/hIgESbBof4YGMTpZf5ph2Am/EvJ7
kijZBg3D0lrwzHwXJrxiiWlKCXezoUvOekfLLEeBdBYtLNkqX/uMzqlb8KdKGvMuTD8k6RbGvUOf
abOha+nYYLOjNAwXkuily08F1Ed06FbKepVea9IfutGzhMcy/JAS8VrPjMzjzOlDuC0Snp9WzIhL
6AgEeKzUa08ITZudACrHEpfo8bWMMK7FMLpj3DhZO8ECI+c7dBjyj3F+kGvGnGF2qkfI31ROIAwx
Q94oLY0fjDiN717zFwNMDoLetKYSIiseNIhz8KsU+reooaqHo9lD39XBOUPK0zmVroJ6ziS07vhl
gv4PYb2C2jMq6C0TJjypfxwq47egwurO2kWC8laydkSaaLqWHifx8ArdGluIfQiNG0VJ0kHb1Gsb
9mplULtxCCZbqWkAqY6DsGvTo2Du+mxn6RKkkvsUnDGFEpQ213LaTHFz6Rl/pRYARdm163RJntXC
8KpF1kfha3Zhfjb+3ofkJCJqyNobE3C3bMdrMg7vit9v1HGyFVwDxhSrXzk4qfPrmG+V9mjMP2Yw
f1NvfI20EltaBE1vGHq261DAegu14LOgBg9qAMV+52c4YSLT7X/4Dv/ZX10xvlSPnHfDBOgr7tug
1G9GnTRnJucQnbOisHA5znPMDYjphRaSYOxkGtoPnrffGe0aX/yARWEWlTKflL3Q1KAOs597yaTf
hI6vUg6bJTdG4majsyYSdoxZdyW6vdDAQxso8zumMgXNviVG5g/Hyz8hln8oMo0vReYQZk0fhJWy
D4dGQD2Wtr6Cl3MuvESFiAtNBErxOcgwTNXeYCStyyL4rIZ1n9qmmBIY6vhRJ+kC+KflVsdXGV+/
vMn37YCUp0rk+joafJfkwm/uB0uPYe0NErjfcqwhX44gEaUznhSd2fg/NAfKN87C/2zkf3UHnSTH
sYhj4lHvdFzEDDrEwiswg0PeYXe+AVzAUFksXwU4eZpZHKcI75HpHCjRMj0GbW6iX3mX3cp0WqsQ
KTMoOyGBKSbhGgFsuLruNkPNcBn93FCXjBKxnDMiQsv0n/KyvruH5Xvwr3sYVYv03cQqsKwZGKrD
BLDFN/8Nn9yYoSXmDaaCZsncaAptrgOZq4Rh+ku7ldeofxseBCpE0If34cS2wmZkPe8FSBbcPoxY
bghHfOw93vUas4CNEb8xXcEWU15ZT+3vJD1Ai2Ud/kqJpKINhGv4VOMwr7rCBxWFAE6M+90viBBC
4ya7BukzmkzyL9ZwX9sca6dV9YoUsxZX2QV3PVN1k+aKvcIcBjCb9gz/8h98vL/p1nR52eP/ek59
IJmCOIoEiByk83gwL5gnXRLa+X37IHh//wj/2cVb/xpzqwY1FJkEJ2b92p3Cx9XgCT8YhH+Tv6DL
Xw4Ew0oiQZj508rBuPMP/RNKXk98D36rP2SU/Nm9WZe/tHIMio0OXzIif440Bw46QGUtO0iM//5o
1D8f3br05QYkSbckKU2mg7JqnWR/Rjt/wJrR0U7Jsd9qHhChnW07p7AHF3fKFaZm3mifULSvrWvl
3UBwtpN7o5s77Rab827/01uTljLs/55tuvRlCzWdkLVNx8wY9fcmtCHWr3AA5u6VHWZOP6wN+c8b
VZe+tHR9oKWhaXEVPB3X3WO+rQ8oWm007TfrIUevznjV9l3sDF1hG/9Qk3zzIQHR/u+yH820y9W6
ng/TbjhZHoYHLtl/Nq4JruT+Fj4jL9zlP1xM/uYdi1/WkAUToe1mbJfMdbTX6H2OuKxskPgRRnPB
q9+d38wPOrkH/QnHoJt8aDZ/X13fJDDo4vLQ/7W7raEv0gD04ZC51avomi8f+O45W2mlP3rZztjH
XrrCBNQ1N/nqAg3Alp0PyW7XhtO9J++xbXz+/Yd8s0+1r0b+FSSeuIv5IcQaRLbwhqOvi5fqk85L
/fsl5GVZ/t/lqn014ZctfZ6zXqduPNAzHoa75litBxCUPX78G+uoP1eXeIMfhc0Uep09ag64qidd
/n75bx61Zn1Zx7mRI2s2iSqA/OWYbmxrK3qBleHgR+m0Tu80K90WVph6rDI72ILfbHVnTXKCDbtm
xxJfkaq6/vuP+ScU6A/PwvxyqmcKoaC+KRB6uYYV40BA8NDk2shmVvo5cWhcXM35+7Xk5Qb/dK0v
1SCVuBnTOcFQOrVbdac56X15QI/CdsLP7J5B1VpdGbvgQud0zydvbznGD9debudPl/5yeMKpTee8
59JMVQ6YIzmjG2/mo/FDUuI3H0fN/HJKQD0K+77i71vI7u/Hm7HpnwS8+lbSEazL/OET893m+Fq+
t4KfDvLyBKF2P+Bd/iZtppcCodkpdv/+kr55UF8rdnkQOz79XMG8Ss79uFLPRLC45k8H3J/PcO1r
WW7UwhjUy3uItyrCp0Oxh/Lm9VvFaY4Rg3YP/NCyWQPb6SK56Whn73+/r39yzv6wAr7W335tDLKV
cOUpXQWn6FHxqjuQml2+njalg/Oel72lF2lPjOmjcNQvxTp6oBF6tHb4Yp4CO3EGLzga62pb3H56
HP98IP/0o76c921uTRZwFMvmhiWAUazw8bX5dLL5nkWn2LIVzt0PR/y3i2c5Dv91xMuiWIjFskaZ
8Ai1o9vWXfmIERhCq2P0wz77p1L70x19OdzwGsUwfeQivZO49Mqe7OKe7JUezpTr2QEwW4V307bd
q051aO3w2K7FvXaZ1q+pWz78/V1/e6dLnfLvOw1qvYcCzjbx4Dm4v4x17yLC3v50kv1Tc/3pLr/M
igZZ7NJG4gKtV62W+2rWumPeY+C0YnZk4y3oCN5n+MOe/KYG0b4mE4dCkg8YkUuH4LF4G+7m7fB7
PBgb/SZ+FPeYn3jzY3dLf/396X3TqcKa/+/TCxhPmbXK1YhdWeu7+7vZzqno7pjS84GSvDNprWda
tBWmbU7jPgaOb5s/3OpyHv/hwepfzunYks3Zqrk2vBY3s9mM7k+Hp7KcxX/621/O6HZqYlNfVkXr
4ZyqrmcP+MFB3ePWW4xE7uC/23Rrrm5rG8WTVrUbs2ovhHi/yQ6UsJV41o7jnqoaErbzEwSkfHPi
fo0wVpVobuP/3TEgP9546B77Vb+TVrCkt9EGaMVV1/hhJG7zyPhuNf4uDv6587LD6LbrDZzqrewY
a9ljHOUOG4jonrH9YSn8ubBHSfvfpTCnCSqMZZ3XXrDpD51LZ7kpXdAEWgzEG8f6FF3UZ/jNx3Ct
r0078v5+5X+CEf/0sr5sYeZ/udYD+h06m0yOc7XGQsdN3O4hcJ8oP9fjWvVET9rhHvLDuv+uLtO/
bGohlBojEbkkg5Utqsb1o8Rdd27vyHbIqRx6ICqrX7jsXxuH0NtVua7c1nkY3XIt2c02XN1+uPll
p/3p5r8U42UVxcWk8EukMzwcV18jJzvD9ncwPNw2TmAPW+NaXcpj/MOc7rsPkfZlzzMr83tkyNKh
WA1udkp2hb3Vrq7spO7tp9X0TY6epn3ZgEaP34s0wvyYP4Tn+R6otUWf+4kVyhtDEBWvTwfq+rRV
bsNWfa+e/n9PU9P+u4glSyzbenmatZPdTb9np2QJh8vGlmxwPw4xzD5XeED/9DD/3MVp2peF1Apx
YtS9wUKSkIas5GNwV3rJUb2JzzVv8fHv9/XdOa0uB8q/vnK+oeWZiCzgAD2N7KBTd/IfqyO5R3yS
nO6+3uDZuou2sKZ+Nxt5A8fZC9ao/h5CPrl//w3ffZn+ibL6129QoniehY5XOvzWHP9ITaf8D3VX
st04rmR/5Z3as5okAA593nsLipolS5Zl2c4Nj+20Oc8zv74vVdndMiyKXbnrc2pRmU4TJBAIBCJu
3Pvs7T3oU81RwUo+ySo5ZHfOvXK4PeDQHYJyNuREatC5GuZ2Vz3Eh6L/2Pwx2NUm5JU+9ZX9EM0r
TPk6nvpQWUJ0l+6Sx3gkhBpIQTDK+cMUtPxFE2PKlbm8KpZAXk1yo7+udbiqOa+vr+Kim3bT3g8n
IxEVHQiZKRdRoRBst1VDsTUPxcbxNrRbIDcZIoQFOdc+/JFSA/elSb0Tn6wndVVo0K09QYHngD4d
VN+JZqBcCzy/MgHI+ZOcAsAGVtpbwkx0oRWYKuc+HDGHfkdd8VuUc9qx19mgqMCrInkx9Y/uyA4+
pxivPZfzh7YahUJ93lDv7gGl9SWZySD4W4JKFLjYI0ES8si22g4MLo+KiQY4M8E9AlSISFgUWzBT
zIWVN5IvHor9zuf4hcl3uuDQNIcNtFPk+bDyzkScBDM2twzF/ABl5s6ZurN0zOQGnAkvmi20Ljr+
AfHZqIY7dXHsdjNnpiAzqph7NOdM0JNvQItnVZmYiq09YnWkt+grU064QCxocyqoLZayRN2/99Oy
CFDWxL/rWVHW+qFaQytqLb+AnGbr7tGWdJ+9g6D3R3KPcARVfDSCAafwXKzCbbZrptYafYO3XcA5
33ft1bhNmCiOKKFEidPxHWQBSWIKb3ZoZA/FSkYr47toQc9lGo/Y3lAgQjhn3tRxz52O0bJZZbZT
6MfBlReL6k2Y0uW7d+jPfeD518KxGFMnH0rKnMstFyZGQxQzI0C/N3SOxrW7Zi2tvQdwe5vSSpkV
c1Qo2nU0/73pPGfJLgbrCkHxrDg930F38Wu6qh/te3UavGrP3an64Y9MpNw7gSvLdvboF+NoopKn
IYMqMUjr77JNsHQmgamZ3USHDStIeuHUAFGDIa6BmVn4pvg0ZsxD83l+pYuhK6EBBNrB0NmeQMwS
eVUE2vYP9RAtmpX8Tl61wrDoeM54IH47p3cvxpMyt/lL7Rv08jvIIk47s1k4swDxGzjn5675AvHN
CXhSRnbr0HicfwRdSwsRInwf8I5L3ThCM2IzVncYukyfN8bFx1BNKFkg4uEF8oPtHcgYDW/RoICg
j7z9QNab8ZUNQE8hddSbezWLV80i24WrdOWZoNi9q9bVuphCAW4HlOvUWQE3Wa+9dMSVDNQv2Tms
ufg2VuV14RECpeyl/hyAmcFA0r2z5ujPkCBYAz0h8I8jLbWAggADrTRUK0EZ+GJDNQGIoTWBhgqI
MpBBagNTVCeqCcrE/ci+7COaK/uFl3FXay9NrBr7EtQU0gy8r0vrpwsK0IN+F631e9mstpCuMEHO
MzJg79qvDcj51RRIeS2VRAQap27j/wBLC5hvZ+oW9Jiozxr6Eh29yl0xd1/C2ciQA7HN2cVfzD+6
kXNwjWBIsN3c+4t+tYFyWgFv8Zte51yyuhgBdfHGt2SMECxxh67vi2W4Ik/NAnK7G+ACFskCzCYT
tgKiG0Eb+PCPo9edoY/jTg7VVes6tdCQy8CuHh/jOfRU0LycrMF45KydsXhkYJhvau+2Zbdtv/nT
KWJhw557M3mJYsZcO4ys0oBh8CWwIK0DX4trGMa0y6fVs7qTV/6hWAJSsezunZP1UIC7xUhe4xG7
GPBnIndja1kFrIbo9SEWWqnRRAwlR6P5GLtEDGXrRc7SqVB1UhtXfZnZP5AnB7mdZAse73vZ+Hl7
zoamrD8EL8xOrHwqphKKwYhTwbP5UK2AiBxD1QzdukTOsiRbbJ0EnUEbMBjurFcIecaTYK881gcb
tEqGNG/QUgS2XWhCvN3+noEkFV8ehP5oI6JPT9xUYHlEPIijehUvC7AL78vfujxQnbvOemiIdYRe
hTmfNm/B2qEjTn5gttCh+3UtElDv6UmjiRvIFoZ30VG7R9ectdHvq4m1QR/kHPKUO+FojRRpri89
1TnjlWSw47EM34Hk8yPdZ9t0NFa7fr8ifB5YL9AXnsmturF0cEel/p0mg6QjaoDCuL3M188cwqd+
C7FKtcav1Y0k9IyoJXJcqQfbsoWZHqTlyPYeCCkIn+WNiJ5BhbnrNh2aH5O6NGn7CLAdupDVWa1A
+jtfa91boI9hO69bLzmDxC92YxnXVWoF4MKqSihLQ7BOSFehiO6RyoamQm0mcmmy6PH2HA4tErf+
BI2WNAgAUwAaa96JrwT0z8rY1PUe6vsZTfiErE2VpPUp6TaCrd5XKZg6oZl2+73PV7trz+YSDaoa
arHilKi8ZzGETPwMDba+oyvFBLRqUL9tlI5NRRUsugma7XdSg8ZPl0F7BprezjRkDqCyXedD+5aA
SrxE84EVxLptNJ1YgjZIhlZAC46UhIJeJxMFd63ksrgMNEdclyCSN5sCrHYVCJ6hQRNpL1SGdJsB
AjVwT7idrm60UILsn2VBGScQ9Z8ltCcnQdKA0SugMejMoVB1eyaGdgHnvNEMmXWgHWk3Yg5lDEju
Nh3aSAnAAGwMTNXP6bW55jy4mzEFfHsYwiG+O89AnIHQwGHTSgUPBSJkcVo3ar6Vq8TauU5WroIQ
hJPQW/TAdJh0plf6zUgAMWSvfVxxsTmcNkT3qao0WLcUMFZ3pYHXoHXTye3JHHg8n1nOK4vGDama
jRtkaCCBeGK+rWRxevvpA0vFON8uFm4YpCCR2ShaTQ0q6j9y6AnKef0WVN6IOQy5Kz5vDW5Wp5M7
EYO0QO4CnAIKuLhaeSEFkNFZa3q360irGpAIhmQIurZvf9vAXufz1mlpp2lqyQ2oIh/L8CX2dr/3
XG6fK25RplHcP1dAc6U2c/1o5PgYemNu42QgVVezEE/uBX8K/6EWR/AVQ0bE2WiW434oyFKzYapj
QFndkqFBPL89HQMmxKewndCyuypAKzOVkdoiaBtUQLn9DhT47ecPHD6UM1E3qju7IGG8VUARZIud
ZUiqKi9pBVklVyTayo+w8fUA3ZSxDP2326Nej0LItzx5gEb7jkbxtnTLt9gnDB0sJJz7AWi1Y78E
1xW0FG8PNTSBvTVcOJDEdbUkYrG3LUjc69+lLmT9Uu3NU0HLkYDQeCzzd/1aQL5lwhtXl4iVQxkP
PEOgPgvck9qshRY8gflz5SQj9ZsBK+az2GkoBJSCemNbiZr7mGJN1pYeW4vbszVgymd458VsObZn
63aSeVtqzyr36FU7MRmx5KFHc7sErYMACNHA2wqQTQvVBhKG0zT7rfCcnHE1F++tB9S2/BhyTq3+
VAUvAcoITvj+W3NyTkJfPLsImW41bhiCsXhfgeQScpgOkg+3Hz6wnOdy78XDaVFWVRVJ4bYsThAH
AWneyIMHppvP0qqWk5SRgAfHniMttSibgRyPmE3PFXf71QdG4CHXbZRoiVNDloN1DQT13nMQNRa/
Z+Uy55ZokLSRpnb+NoaCiSDvSLC8/dID7uBcrryYbzRY00xxSx+seyHWEaB4laKTCDQKLJJPt8cY
qAEQHmxNJFyENM/1t7XtQVhTiap2JwlRCQYMNDtIDpDznd2LGuqxN0U/ej3Vu4ggnde8+YUmLCS7
qkc2xoB98flznVlOGSlJsM2bnUA3pBmzr6EHc6dp0kmlo4VpsPVAh5KqpyIf2W5DK8QFn6UUdZ2j
6P5W64Q5BYl5hqYXFzK06piTGzh9zvXTCxsoA5oJSYQRSgHIugLs4HtL+Cwy6IERz7xtAwNfweel
WxtJb4m5mB4QhJb0wbfQBokOzrgrRrbfwAKccQwXX+ErcatIjYO+LzlE2bQAt8VYO8LQo/uPunh0
QYoqAFNosC1aBRmiUH4C4mokoB+YfB6N34joZ089O9gmUC9GIx8652UKUvLOU6asgNCdFei/OUNc
KKkmoVLaBT4DBEt2eFeCG/j24g7Mz7ekZh4ieQbONjQMyaAmfgvyEc8x9GBuU3mCqIiaJfpbIUJ3
tTrViTDyygMYGsJn5Zzaktug96jA61kQro/RKMwQdEFNA11cuQi+Shd6vFGIa3QNnjBTKFTAiJS8
vCvymM7joIiR7eys6e/Moaz3YdSFjelprIqQXw22qoOrK+7ScZaNfOv1WZT5lJqTiADTUuwMEVf9
UJWgcW1Nbr/19TMPWPyvby2GpM3AERRs9Q7LEwlgASVV0kBVpk7N3xuiH/piYmJRBZVsV6FtBsz/
4NQE/a+CvMLYLWjoC/pJu3h8WEZtDNq5AA3WSNKtW3deOyN3iYF559k40jLM1SbAo9MCjOTCoizZ
yIoOvDTPxeGJUtNZKa7plWAKUjbxhZcYxOq3J3zotbk1JbVQdjqY8jZFAoCsig5o6XD7yQOpfKpz
ky1oDCoc4OrcgLT/5O3jEwG8i4CZ4tXfjcXVA5APyndsBJkueSwKpI2zpNP0UV2rz83SX8mJAb3C
ALoAhrNOd0G90GxQCI5M2vXbDtXlr2ak2l5XiiLyyMUSIKf4UZoHi/INbDK3Z+76KUF1LghArsJr
xBqFMRXtgw8gDIQYO30Dn9vtxw94Q8o3lsSsS1O/Rg1HBavvG9vW6DjzDIh83lvwiDMQf22AbR+J
wa5bL+X3RVtEaiXmKOj0hXYAokfuameQx/c0HeXbOuKwgpSgr6KMs4LuzxRkYyt3VRyjPXgS5mAc
vwfPwy4HThnMbBMRvTnKzDUh1IIKeXeCZOAUEpHLMWz0OYK+9jac3wK6Sqt1r8fkAKMczcSVPPcB
QrGOybrcAPA0aafOrFhB53lRL8oF+NtNCAwDlctebi/qgElq3HGf1KAGTAUwAugGOsjv3CUUgPbW
4fbDB9qywKz91eDBumyRWG3QG7LpgNFuQLZ2UGc6cMbZup5BzO8IYBnQItBU/bRfmld3Bx6Z7JTv
b48/gPSBpszX8RvQY3p2WUubZiaeylN5Z6/IHUBlJpuCKW4FxtF3UFzPowN41UcuYUO1Kb4rRcl1
8Nn10IceagxVoJU6g47U2gWYrJgIL2icvy/mYwHBGWpzxYD4dm2onYNNqMI2kWanaoby57Y4pnPv
4G7ZGxielvHGWcTLcAaURTa3J94dCAxHjvUBd6Ny3ixJ0Q2e55hcqzaB1oIaRVEewKqBjP7t5Rva
HWeKpctjN7GLTs4YPs6kj90S2tggt55be/LUV/kAlEADSIvmDLrwYEsrr//A+Y8IJdJy5BWGDiO+
rqUkQo2bqSttxJNzJAvce9BnloNOdQuPMDKR19OJlK8ABXmnsyQBHk2cZA/K6qNaRatq7s1vz+JA
rpvyIPhO8WQWUZyntbdkFlRsqxVZQb4e3FjY6yOD9P7iih0qXKKqbAJPUJGTAeCnmkEez0iW0iJc
ejNrBhyBvg9G5moAc0b54oMe27mIGcNkZYa0kyA7BQFQOJRwkS2BpFwD+wGZASNbRCdgz1fFKZv7
x1Gk6IC75IsTspYVDo2dHlQfhGAlN+gpWmsbF72cPapGn7hzMIxOewLCF3XERQ95FL5YEfvQy9RY
1gNeqpk1z+fVxju6a6humtBZn4F1WntvN+pvLiVfpGhbEbXuCOZYr5odctlbhNF0LxwCQ5qIT/q+
HTkdBjI+lHEOxMryFPwwOHsKs57mB2iBbT8KDCKb2qLaOmMOuX/cFdNknGnWVJR7pGLfD0tX6PpY
AeZpbIQ5tKpmbCRDds5SXRmER+7LyPPrqlv0sDN5CnZiDGJP/a38Ap41sAaAzDVby0t1bj8Ec+9R
3QtLB/oyOAn0kTcY2uZ80aNLoLYR959ZoqsEYrMTiPoY6DecjO7x6zE/5QsQWcd8TW3wjcIiN6zz
ZILCZ4U+JrQxt6a/GwOwDjhEykVFndAhkyJjjxf5FOBScGghMHH32X34dNtdDRxdPOifWaDM8lUM
oKxA0Tfp7pvtWEPBAHMC5cHkreXaYVLj2d0DRJbX8Z08de/noPIGhcjdaP/ggL8l/d9fHI1RWgmF
3q82mtvmyQYSSmtyB9bbGXhulgGOwdsTNbASfKZd0BW5CDUMU83KV3A0GT0IX9yMXcOGvDkPxQYB
WEWl/uiTW8PZ2w8o/+/8FXQmnsPX6kl+xsUSXPUTewtCPwgUgkHNtINepOr25w24cz4bH3jg6nLc
fnh0RaZ32DMg1EaYdvvpQ5dMnvsk72xBKQQ4bsjJg/auPkUz7QE8IlMNQltmtyom6rFFeMbug8XI
kENf1Fv8hV2UndNBhgJDyrWpsZm7kBagvYJkiOwZkC6fyYsMWugQ/Jn7+57U5q4dGXkA8kv5IoEc
FaIbyxi5eVehPZaZIIcFHyGEx+Z0F8yEiXdCczC+VN/6R9AY4z8wVY3Y6UA/CeWrB7qL0oCPBl5c
6+wfMVYTUjET0FnqD/bCMtsXf95uyy3A6KAHM6KDAD5zA+qRW2+tzOIF1ExAUvQxsgb9ffvKWcCX
D2wHeTSZwE9Cy9SMZtW6u89nYJqc56ux3veBxjvKQ+8ziYL3kgFKHN7pz1GF2ZxUG2yVE3ioJsE6
3VgzNqUzcI8xNDSN3Mn75M61D+MTDLhtOLGCD9N3DhrP8s0YMnrooshXF/w686CkilAg2sivuEzA
cp+KdzIDRgkknPt06z7ChKYgSdrHGzlbBFCpX7EXedOOfNpQkMVXBtq8S52M4SJVgQcZpE+TJJ9Y
P8W9mhvdqmsN+515Rv5Ur+qVMhb4D2VUeJh8owqi1farWDyHpxTdIJGhvCsmpEyXxVRc+7PRrr4+
2LmydOfPvvALVUKkLm2QeioPAnq7DTAE4rCItik8w1igNTQGl7jTUgVsIBIW0X4F/wPEj8CPb9iT
R2kswTXkY86R5MVXIFnaOiU4pDfqg33wEsM71p/01NynoExywc/dt2lJ+3YVbUGzBZEyM9qOcUEN
GYjInbjAdbhpA4jjBsq+K/kzOiJ1sVIn7Sy4AxPufXyMfOPBexzxIQMHr8jFxq5eRxK4xjtEc/ZC
BHFKPU2Azrb7DnqwSDivCJNB2ZNNasMcGfJ6SEF4tC4EulK/YBowcggoJFM4SIvIRIB3SpcOsk/C
CPDn+glF+MxrlxRJ44tYQ7TFH4KZvVQW+X7MQw1kfMi3HKhC9DjI+4+4V1beizZHuL2VltCmX1Xr
YBeCCtwQ0O4d/qTrUd8xMHN8YtS3oy5U9RpMS4Y4eeueGgMFa6zPfW2grWRkfYbAnGeW0wvjrxI/
iMNIBMR252x2ZriyekYT4808gW62MMQ5SLpE40mYxIb2E4HTqjYeSlMDBY87seef9uTdRlO/GBpj
2cszSPm7UyEqtyXkVkrjLrNlEDvpM7LwVxDk2PTXDsDv54Jx1HAi0YmyQpSNVnsdMqCGgCMxmSlw
dWDXQDRnobMTdFgLBLCGA2uLjBoJHbCBYwpfCfiaQLs5wTG+g5D3XTBHALixDAvysHPI4CyDebko
185Um6E/dyQmHOggInxeS9FsK1NifBWupSBy8ubyXLxvTCioFEgr1KY7UafKEjR9IM+gZoHbz8fL
o236M/D8r4GWGusTHQgfCZ/+cjsgQsHLKiOOgN6OqeOm0k+RgnYtd5LPgKGdOWP+5volmajcJTkD
vaTv92NZW+EhWr555r59ryZQ7Z6OGfD16IGw3tVd2K+gEMUTG7vdCOnW9+dyM9P0uTu28wfcCuMP
HzVjSZYCqGhLgN9NQWcLFUcJ+VdnqnQjW3DoC7j4p0R4EFoAnGwgrCmSWSuZkPWLmhHDG/gCPoUA
tZrG9vqn6xBBF9HTOAUXZHTQ6KT+zc4/wt+slbKMgZzpvC10Vf078bFDWhgCdffNIzHakVj8+tFF
+AtwrQJALlUA24FmjU0jaKe2piWZdjTplAmgPLePq6FR+lm8sCZGvAoCTD2kDwTk1Tz7CXZqdMeU
ltEgFB4L5a+HNJDy+zpKq0lF1QYYxYtBXGoiLMxBUQ0OdsUohZUFkcCxxsWh7+EKqr5b+AigMBKk
u6B9B1pn1CC1fNpaRkZH7yYDNvYtbeDVOZGhv7alW5tB2n6KAp6/F9MpjUf2yEDGHJ2WX6csUmqL
lRRDtPcemGxA2fARJjMZahq9zPVEAdFiPPktG+Dv15GQ1R5UI3zghUwlNEUGISgDnTOkMVOU6cbC
zqFP4i9budMGWtrX6JNygtpqQKFqBgFwo3y3nnPoAHfQXZ/e/qTesK4cqfyNwEFGQs86P9h279VR
eks+rWfIvv7es9nXlSksdKCrLnAY5SeddgvvpMyc+9uPHrArviczSjsBfA54bUhm5vEalcy9Hq2T
1zFo49DzOaPSy5xFmt1DSIKJdEQuQ2gMhDgx7kvZiDENXMbIObF64VGqJHYd8Tw9DE1l+WuCnDeg
juQHmdgv2gI8pCii3Z6ugc0u9n9/MRRyQr9WQsRKCHfKhn0mW90c88ADmXUicm7L0vNYCfI42DLZ
iO8IEjEM/NyTEuo+n+2RQn8I1C5P9kj3wdDXcK5LiOumdlsgu3xEQKfsKBwgHNuH2fFvDsAZbqNl
NRCoGCCCyK+2BKMeSCoycdm9jpXBB2eMCx98kOhpxMMQ9mvzHr37n/QzvxcOEDkqpLn2Xmyll9tL
P5AfJvw9Evz2qgwe82Bbf/rdBDomUBn2DHKQ6RRZjWzlfIzRAw5sGr7Dkyp5XJBE8rdpYEB61Xm2
H1mvkWFAgWvkY66fjzJ/Z8zFGtrOClBj0TvUkBvURTUjeJLf1XvrGaf97VGu+0SZvzGGInJpCrqC
tvW9Jc/dOYSamtfw4fbDB5y7zINymtRlglZDAQK9pM2x2kOKAe0Nyq74ke+qH/nbyDBDM8V5sCB1
oSbu4yMCbMlu2kIOF1DqN2h8uuhapIZARtbk+qrLOhfJN66lWy60XLagxHdqgxUgNpjXluG+J2MH
yUCtSeYvvJmuEOoRjAH9WoFMUAoNHLjkqZrNwERfO4b2q8/zP96b/7Q/kLQLWjuO8n//E39+j5M2
c22n4P7472Mc4r9/9r/zP//m62/8e+u+Z3Eefxb8v/ryS3jwr4HN1+L1yx+guekW7X35kbWHj7wM
ivMAeMX+X/5ff/iPj/NTjm3y8a8/3uMygqjd4cN24+iPXz9a/vzXH3IfGv3H5fN//fDuNcTvHePI
fv327z9e8+JffwiSSv5UcTUF85Ki67LUw6Pqj18/0v8kOtU1XZTQh3v+URSjLt3/GvuTKdBxxm/o
isJY3yKQx+X5ZzL9U1III7qmKVSlCg6l/363L8vzv8v1D9D472M3KvJ//cE5UqZqVCVMohoDkl+h
Ih85q2gwZY7bsMdGi/VNJJDqOXCV7MCCplrIvhgdISsMOCL0tOMFjeRm2WYCZK9TyPI2YI3HFV/K
upGo6uvFDS+l4FiXCYGjEnWJ8edu2CSibUNK+tESHUTzvgYVKLtzepkPeSY3aTkyXn9q/G8U92s8
rIQsQScJf+T2olPRuupau3q0c+jKBhCrN0Ivl0Z2OrcN/xpGAhqY4os0UeNhTo6V+JIFFabHRPV9
AGx1qORl0MuaW45eH7QSkseOpxVQ+lVAAaJCCFpIs3J/YZ2/LOByxb+e/ngJTVIVTQbWGvzXCDm4
Q9r1PZpbuhafBCagS0OWhec2BYmKFmrlU5uJ4HzRwnIvpzFkbKhFxu4bXx1rP74MVUYIcSuKplFd
5MYXKAMqJJaaU1ToNSSkw3BSyo22J2Ih3cVMrcySefKapHlz5zX0ufQzb2Qhvi23JjNRkhgVVU2V
Rb7pKSp8ocsDG5gTWbYmegj9zCJTlZFR+g/5YlT9KNi6qowtJjO+1NU0gE1LTlOcUoVkYObyoRLs
lGyeeYIzMhQXpPSTqqMBT0czAUGNSda4U6tLqlqKadueCAu6JSQ4wbsWW2Qp+pq+qmSI4UDRzpGe
9UJ4VupMmQu4xxIk6CwZas0kGJP0+BoC/PU+lMDSIBGmSDIjXwNnaBmnXlhm9Ukhwo9SZ/I0syKg
v9h9EwjQuYaC7W2r/j7ZOvYvw5qCAZxS/j4G7lpaKUnQnuLGKwAsUnTTliHu5ISuOmLB34bSRRgP
TFfWNKYBbP/124qUtTkL4uoUlGECOTqqmp1eOdOG5vLIV32NDTCNGIpQRLQYj8kij8iPQAGROFYN
RKQQhbNG1ftcBm5SVsbYAS0y4lRC15UhxCGZ/s357EfWiAghEFWCDfdvdnHz8YrSSaifNadQluhC
KkrBRJgazChrx7AR35w9hmKiojJVR8yo8hnBxnYiV+/k5mRRa6Pm/jNEzsA5o0IBFS1sb7e/65th
YjAcmwr2CE5YTOrX71ITWQ2qyipPfgNZNwM06dHE99R8kbQh4BmuEK7LSBtLslwZVWISwWEPz81U
vuYOTVy/jVRHPHV+aL35UPUiLrqoiSsLC6HMiam2Avm8/aXfnBziCoYFVDUJH0v45me8Ba0qPRVP
lW1XE722gP6B/1r87VFkGQ6OUgQSqspHsVFV6xorrO6k5I4+dVgOJRzSWLPbo3DFvPNGwLwxES5V
YZhCzr9ZbYxOFFYpJy/RtiGSYYktTsQi2QduuamyqUReChX60t7CCU6NaE89sV00EDxX7BJ656fb
r3PFA/RRAsOmRASH0O2rEaXESQTUeJSTlhEjBzNYFzem3EW/89UaAgUNPl3tybi+jtP6at1VbaGc
HMeU3SUkhcja3WrQ3p6Se0yCvEzf+5L3Tz2Cfu+I77n2kZeDczslltRAD7NcOUX6lpYbVb2znZEi
/vchZBliMjBQpjMcXNwQFYkiMRC84ok0YjAPuiychb6Kqn7A/L9tpzBSbHzElJLa/9/XqRTqkFLH
L/VTWitgs5ZVCFulcTIyZ1wtqrdTWUWUL/aWgcCd75OXVC8DRa6onzStghqjE8QFlOaDyJoAQgXN
uyzOPBnl9shfJkXhfKYaaFsNm/iQE4xTSl/EMtQB4LQUxzdjgUY/QxaBQTYqJJQALOqkIC/UkISe
OyxQLaNL/QAVN1JAvjBJe81MJWoNTSlMt82QK65LdHEtbDeFmeS0AMyEVI7+qUEobMzHffc3+HSC
2FKmBIIG53TdxYnBJD+1O1KrpygP4mkSWmSSJXk9ci59j6Exw/DbuB/ouLswvnAcEVHOZC3XT60F
v+lbqL4bVhGr8krW3XpJWi0BkTVlFhjTa7Hbe5bvp1MpD8KRRjAFFvMlvNNpfzUjMqIbiRL+jtIJ
mpo3rmCfGBrylk1T5qYs+v5CqOMIwGI/GPEG3+dXgXtF5C7iQBYZj+qMaZeGUlb4JzGDNrbaUXGi
gLnJvO3avt0O0PSg4/EKLpYq0Xk8g9xIVuPJuX9ycFZDs5YkbOa1qbXw64rtI7vK1pAOtJYkbWR0
ENjJiEu4On5/H9Xg8SDn2M/6hRVlPYNTp0b+SafMvWvCNjEE0VYWbow4RwkF3aybBkwkJBaeU0ey
RzYwl13qNzC+n2lEEQmG1xTOJTVBrQmOo3inACxotSjMccJma9VG6aUhbXL0HFAJKq3lbUqC0EFJ
u2CRttIYeuXKYmu4ACuIoXG66jwRhpVKSAlaWAatzXxULVABkpKu/fsmpYlERNSsqnBZfFYQ7Ch6
mqowqTgtwmkeNM0qET15BEBy9VvgcnUc3DqObu5yHdShGjHN90/AWEoGdNUT0wuh8n7bcDms0Xnl
EM5JGgS0kEzDRvlqOaVVFVZVid7JTRowZMiS538Ugg9Ed6C6FiDWdepsg1APH5WwFt+hOQsKPctq
piSyPlW1qT5VsRQAFqhVHUbXRe2n5AvQhGxIh1QjUkfI+/rsR2750sSqpHSsbHXF9PEBDH23+IL+
hv71A6CJDQVsq/ROYZcCMKFigzeWZBu5IElG2coUarfxWxjJ90nVliP7/vsNEtbO0F+J5i8JK8Xf
2OIwD9wEV+1TFGRsWrqhZxRCIi0zUSpmfgK115Y06qJOIdWasprdxZXVHhpLdGe2b/29Lttfi4mM
GbAGkPP7BlJVlFTS6zDyTnogqssciNVZ7dAxFGo/o19dOL4ZIcF5HCTU+rD9wtlUutpkRdW5p06r
/YnlN87M1e1w6YYhLtExa+a3bfTKJKv9YYEEExEp9jW3FRSVZDDRLD9B9O0lUZHljx0ZJASS0i47
6Oc+o4z9XNHcNqsYXUASulCBFaryNYiw/L97kiL1IiLwQnSpIUVJeRoSxw3VwIMS6MmmspQaolXk
K9yPwqmt5xCTJl3+hImLZopNQxvSm/bJcdNRhAPvHfq3wDHOkLPAFQnb9+sapALW2Sdq0WcKtEkZ
pMUTolJ7WYtxOYUkFvR6I2QzwAoUzVrmB29FSdqjJcgfkY6sZ1scWpbpIzmyMyLqwjLg//uUChgk
FeRUEGqQr28lxbUWhZoFwlUc8Ru7TLxnJc+L2rAYQa0uU7WwMvIsB0NqW7dsa2tB+gzqLYq+GK9T
HKMNSHCXRqX1w5EKMcdFM2BbRXUI6gl1lUPPWgkUNEzYlXQMIT9cGELrxLtC6QKoUQW6+CzbegnV
n6KOjqkeSyIqDyzY53Uu3SPDFnpI27j0KOcJaQzCUrGv19vpDxRfnfcYx+gxCGOPGGmXA9rR4HbW
GqCvAzZKZlZ6qGoh+hGFmXRqNR3wT1bGDhq0iAWaO0nxnFcZgsXeRHN8fR03SrRF5Gq/VyGJ4FqZ
HL+RrgWxruSQn4UqEMiv+qH8RirNhT6h0tA3SbfTe9qJBbQoImYDH5yICGQ72NLGLYjznuhqCMqq
GjE5YSWEElJdR00yj9sGyddE7ybM6QRnEjuJ9yJG4S+ClL9VqRgsQ3wpXeySj+ihyD4+iu1r8v+g
YIEk2IVf6gsiXwoWWxQs4sD9UrM4/8pfNQtJ0v9E1w5iwD6Kx70Mt86/Shaa+qdKEeHjpxJqScgN
/fGPXxULJv8pYbfoqoTwSYFY9P/UK6j0J9NwoCFk709/hjzE3yhXyBKHskOKAREXjimkARjeAtHw
160Joi30cIFHYusAvT+xVVpoOCgzOQwmqejn9Tb3Q88lppKkITJnDSqJjdm5vhM3Rq7JQvLoxXot
figOSjI7JVGqdlIqbf0mp1Kovvq6hRuTD4ZB5dXH/UUy4pRU3cyz865b5VGblPvAYz4YmHWambmc
OdB0KwJrLqaeiJJa6xS9u0wyCQhnnyTg8CSdkqPoKrjHIGdk4rG0Do9wJ0m9V8AYE24EnQaHqqgU
cak6XeBO7cjP74swoCc/QsfmqtWZFz/RziOhbWq4a4AW3WLUm/pCWOcGLo0qAQitzkN3K9kZWyiK
T4uZ1egt8h9BowBxmjWlZz90OVVtx6iLVPuJrlltI3tS1UzqgJTIB/8XR1e2HLmqBL9IEVoQkl4l
9eZ2e/fYMy8Kz3IAbQghQPD1N30fJ84y7jYUVVm5WAP2bcfddECHg2z7dZ63+YbhycjrbnOZrfXm
Yg8eqMsKep14EofD2ssJxHiHqRoYQSX4BWJgqc8sWVL9d6iyBd4DUQ9Lqsi48RcDtfhbCBG5x0Rm
IoaUhxfiPRRKtlOc50uTlov/Q4nTJ5Pr/ZRMKIJN6FPy5uKtUMdyYlEbw+r1ojjLy6Zk+SKwiNqH
OW36zkW8HfKORf+EQKtUjzOZ93YGaRo71kkHpF0G9+10RgUAXhyKVcElS/fhgW2mQ54Mhr3snloH
6hoYRImID4vO/Q4tjKem6xrhkduAFnG161HOQXbtrvGTPk8ZXbo7AoMhRPApYHvF3peHDF5ALzjJ
UTjCA1BtbwAfBqIOfk4i8zpN5eBPpixENdTUebk+5eXC5MOWT+T7sGwAvljLswlkrRrdCcLK8SNr
tz2MsGUdPlRG4HFTKhgTtyUBnnsuOeVVfO6IKcu/Ft5x5ALzgt3nx9IOi8cD5LPxmPRJZ440mvKi
tZXf3Mu0YfcUEuvIzwQnIftwSzzwg53XyaRHu5tJ0Roq63w+zHZIs3fiTIy8Kr1NtK26IpZ1budu
urAdcq2nIpmygNM/rBFCQeyUo2OeWbL/IhkveR2W3ZnXzUyxPMMPzepDBRs9JNpZEglQKQO6TWzI
B/ip78SPhz1Pha63eBbi3Bm9uMbuvYWfdBaQWve5lgZPU2dge4ugJ3xy32IMWCr8ytOR9Dd4n4R9
OiAEs/QItaXJwu9gdO4iBN0tPRl5S3KyrwX4j0sP09lxMJpkLaE7SkHNpc6rj8rGldsxIQzC/yv4
LvPfW0Hcihoh8yFO6n4devD1YmXz7YAksSX/sZQBnWcT+aocQk0G2hU3jsUJmp2x6lJ5XCYybtud
MOkg5Z2JCjqJ2oz7lL9S5C3tp927Nfu1ZB5+u1mlkTJUxDqjb92UqLhRCXqGZpsqO77bBZNWXc2Z
Fodx6fjWlGHrXro4Z2VN0o5MZ1HGUFR1GZnktUqHfG64zwUY4VlUVE9MekxFri+Xv2zX5SHePInO
g+YRlnRLH5FGz2FQrewIeZuiucTtmUU/H4WIcyRsFFpkn7SUHoUxF6s6GV/GxSdIy5FsBxsTVbtu
8Z9UREac1C5i9aak90U7DBlIEMpI8gmD17FVe7JfCDyQ12s3TOZe7zCf9JkekMqW45e69rDGx3ES
LD9R+MlvSC1MYoxvVSLsSxBWfirGwkOGvXidVKq65iOxjzClQwChCEP8SCYRWMP1Lhsxi502Jsmw
L1oWeQxSRD8ZPFp/DlplF9gKZHDEGNciOztHy7/xNPjv1l3vdezLviWVnu+oS+wFdpxIrU9gHawC
gPFaT5Zhhi9AO9djQs+d1+og9jA8u8RN/4ayC59dIjJTTznxyxFw3Z5fTFh3duhwiLNHrdJlaQjf
Gam9d3HZYK+W30jP5e8B4+3nsHdT3hit2C0V++Bf08hMN5owXceb8svFz72qalyC2N86bQbY4Q/C
ltuldJrPd8PSRfTWRbGRj3QT5lUmVTpepNMx/ld59uIzBZ1A6vzBcGyEDuW8TIhulVPaH+JopE9x
GN+GweAr8VHxFrMtgWKgm2IcP85Au+4x9bqGr5F+Z2m0IjIKKXvbh1du+MFyu5oDPkMMF5xRIJwF
9JubWhL/c5q9urhiUI8sLlEXmAPfjyX8Zd/G6A7AP7tXMkX9IVZeFZnX7pUQG109C7iRNMIXwvJV
uEZNdry4Lkn1SSMgTtXDnIdrjJi/n/Ewr/fGkOqpSwzkD+NW3oBQ+Lt1GL8dFMf+ccJi9bPcCnjn
TB6enqWOwZVVWr9jCgeKvPro280PCkqXp1dKtldNVkQAiHSw7QRmcushdJG1wiN2EGaNcZbZWrt0
En9ptJxFH2EO0Gx4Xgvdv8K4Jz7LpUdMMyimqARrr2sZd+Ung3nDz9QreohLgrOjpbhD9Az7GQed
+doE95Duo792zi4NWJ4jcn7xgLiCwVi6iCY47CYE2GgafyemjEa2XqyuLoUtXhDLbUijqLKtKwLF
aIMxvysM6sZA9v6L9CXk3USqvo6nNapqsRicUJiBv8Yy9I/xvvTYs2TlFUxfdYYPV3+atjC8i8jK
pptgEDgUffVAHaCZ2KTJV9cLFIMqVa8dABFXD3aoMPP0BdRhLHko0n64qAHdE9lC1oIpUT10ipdf
jPp/wzjyw9JtxfPGCBI6E2GuCxaVZw7o/XmNq+GlEzlvAogYY23TKHu0mZweRqF4C0rfkxIEqyG0
mq1POtF2aKbqJbHznZmL6mwHPl9RjGE7wzw/WUnio/dsgeM799ceW7e57idVXivMTOe9sMWbTtjU
DLGm9zuZiueo76aPdOjmuwrHEuVybfA1DU9kThZA43k4UknIBwsbZrN4YqyBabtq4jR5kzI8+J2M
uDYhG1s5lzPsi9GSIp3+1CfL2GaK/Mw3+4d3Pj4xmnVHzPH9WSeK1KCLJPUQsz+b3fq3ck0sEA3K
zv3Uj6i3Hp4HS4ZLxtXduAkIxLf1aKpsevLBiYsuNEdeXf9QZNN2VlGGzXbZQQ9bOHlPzBxqfIGR
qBOlmHjCmcjgzCCyajwVHThLT7If1gdiOvaPFFX/K5MGNkJToQ4gOMqzpTBd77t9QaAPXosdxa4s
+maSfPo7h2T9ocioTkC+K3z58dNscJFP/a5fy1RAjoRK024zOdIy8HPcgY0Hlh6Eb8EVzQQs4FeG
7QM0d1FnXCM20j+xsuNpvW9ke17QE95nHYXOJBh/xGPNjv0a1kOuAHc1gHxt2Sx8ra7ZyMNlrhzS
OGf6jr63f9q0iPF6mZGfsdpEG6gV8ddpMekh3ay8ER+CqHuc2CaDegaWfMpmD9u2d7UFza+GHeHc
MMf/iyK6nQIUngx/9Pnr1mu+NLmNoi9D4uTajTAkXOHEJBsVFnPE+xqagg7yD/dw/Ic3DAh8alXv
ONZls+4lRUcqtnr2SdVOG+8wDulQw78+fdC014ew97zediZvMkfvlqMdOsmesH8pxwwghqqHwjyl
XZNhajnxBW0Z5iF0hfm014yP+KfccEBvAo5ayyA+kNrk0GFX3VHSbL7tuHPrnpK2mIm+RDzqjhUD
ZTLSWQ+NXcj3FqBJhwkEgwWsbmn+iyEP4ujSwVw9QY3ZrU1/lmNqL7Ge8XbQeQJxo5j/41v8AKqS
P1I8LLdpHreWF6u/psRMxxLkoCuEso8bSZKXJTf9mYxDcZmqUH5Srt9nrspj2ZkKGYEjB4xSxhBc
R/O9ROt1Ydk8HuO4mk+yWgHiw7r5lYeSn+DUYF8TokA6mvI6pOjsjV6RhjUZFJx9hoX+vM6t5ntW
Y9ZaXxjrx3MORXIza0i74a6jH5SaSnxJiAVr1wqqbrdXMBvJQdYApGPv9ALbw62b9k/jtl+q4uM1
HwSUdmyiuOTzz20XHF1hiE/VCHo49ukuuBbga9xuWViOPbXl/bZPyZUL8bLZBCDUIjtI3QYc4rRP
Xwd4Tb3Ngsw1A4njE+X311zkCilIcJwlFL0NWNStUqtr6FZmR0P1Fw6YP8foDg/UE/ni5VK0EgyX
45p1iEam3fCUVBNvjJ2hSjGctGgG1ibal1dS5GXLMuLv8m2Ct8X6Pf9OhPw3ZsB9Anxcjz4A8I/9
DNzLgldnIjzjxR59WvTDMMJHAauZyvvrPI7RGblg4ezDjgA+v8AfMksn1wzYKD44N0NGlEx9dyxD
bu6S0QY4toD+VI8e0AQcJ9axyTf2FRf7cisXN1xmjYVvNlbqFVN+0jC0Gd/H2k0YjTKIQrh/zpB8
8cxkGb1uMkM6dVRVV4B2I/7lbDZ1hFrajN36riNefVXGLc9CYk7EhIoRuQpg7Jc+j35u0TQc+7EA
ZB9v/HUpQLnYp9G8Eu3/aFIxV6fLYAElKGlqKSCFyZmb8WWt8fA4AuJ9xr+0v4zwiDmjuPaXwKf5
HcOu/elLHz91ncqvA1kycAfZ9Kixp7rzEk3IaDLAAjFcL/W8m4fCzfKa9fsHwVzwUUEv8atMx6FO
9qQ44GoWjcUTc2BUj3chC+RZSgMsb3tOkDldO9gTXqt4V18DteEOz4w5J/FCfgozz9iBVMsjs3L/
seCyfCw2qzByrOjqOCTfVzQHP5RMkoPI9XibQHW7h/jHflGOhqD0PWxBICu0BbEn8JfYlYZdnucY
g/YMrPEuKwp/8FP+PMFmAD5023Dcp9QfWTfmRw2T+09MKPtttwl8/zKdracNdRhbq9LfNr6+hWpj
TchT1E6m4wZhgLKpNn7dKfyhIaxhFzMsQDukKdtu7Ey7sAxh2nPyYBPdHXgR3pdsRrb0zFJUKcAJ
Yt0eUbDdv7BSZC8lbJlPgmXlJVuEaRaCbT0heXKB4c4TGU1y+ubd/BBA17Gx+35UaLW3PbD1gyiN
OnXTDNi0os89yPINn1N2ST16ZL7qsgEhazqKJa0OCxbbtypZFdZWmOujODZPawHhd933OcJAna+Q
epusFEpeptZLacbx5KvsAck331d2wTVO4i8Vd+zMSuHhEgvSYdpbegZDYT2HYshaxHeUZ8P3+YL3
3ADm1f4ZaS/iuSuH9aqigNkzyVY0Gjy/w4ef7ya9lHWeLQqNZ/qWLxrxarG5E8lQ1FrG5q3a5rEp
nYjegtbTSxzvUDYPCM3NmSK/3OARaL+MqhVzF10jkuqihueTOIMHwR712EEgWCx/15DwaxfN/pDk
S4H8U539G7DHgTxRwt+XAiBEKsvqtlqgaWtlwdkBoGV13HEXryRoh27TkE+wApevMaiiOpZAGsGJ
oPrke6qe1nXpH1B2LUxGiiECxiAIOxdsGLH9iOnvuAh5M+4RdJH5TNHebLalws1QDfvV3sVoopuN
y76NPa0ajK7z3Rhr8zH169Jk6EOeNFewDU3m9QQKbvcDT3J3iDI6fPXY6x664GCXja0sennZX+Ny
T8427kIbCQRiqjKDgiY2YG2iA8bACAfUey5ieyWOxiegWUkTTIjuXNLfFk/gz7LR7hGCNFfPqZjh
9MrG8C+nQywa0eH71WEnrTLsJ7AUdtSht4cxAWKHkAhsUcQukr42IKceer36FgSsr/U7tBOml8jT
3RfM0DJk2EFXuLeiV/On7xN/ixcznFMECiE7SG1P+T6Lm/czbuo+uwYb1PlIFuzRdZfbX55wX9WJ
LMo63Ur/uBch/dgy4Y5zyiVY5hgT6zUe19tYVAZO2SJ/VD7zJzwgaZ0YO/2lY5bCnXGaslbpMPyc
y2h/0X35tyvScD/twV1SDlimXkrk0RYTQ8LK6JdDWgqIKDHe3+iqytZXlT2CUIl4dxaVK/Acp2Cd
1s3lAbK+6BmYKXCwlLrnvPfilVtgPkCd81O8kfCw8ZmKBqlMSDOnWcBqhcXPbg3bNUrj8oWbAGXw
QJdmLLCZcQpK2qWyBO0PrKyO24zXsOod/Eoxtx/3xUKnSmUH6lpPf63bvrW6hzwjHcIAkazK8PKl
GVj2dE4GzKe2a4HOm9NQbu49QX7MN0cji9K6Kw3cOg3vnmmEUT3aOLbWsvqGOQewaPAmYb/2V0ao
f9/YLrAJADr0EneG8BZS0KXxRpq1gRAqbi0oAwe64+kCDL+rM3KQxd7i+o6HsgdVK2UYa0M6bRcG
QgSGI74e0smIcPSF1b/pRL/7590kX5He+BtFcFZf46Vx71xjnCWpLE/U7/C/SWJ0fvki+5qsO7po
RQH+dDt2hvU0LX3DlP9ybEwfjEO/mXqCjjIq99fSxONhImH8J6PN/o1FQvBjFAn2X1v0fWvsMwK7
qnuLS4woeL9CHUZ5/oNJTOo9J9ljrAp72/sdxhY0AjxuCADjJNZRg9yr7NQbvh6Zpms9S/1cjrI4
EpxOzKk59m1U8pp26a+JdqJZBJoOy+L5Q9t9r4U2spnUXjabQponSOjNlIkRMGP2d+h7d0Zr+68E
bzHq9dIANfpTruZB4BcOo/hiTZ5CtpAa6fKqTgeHzOl+iGsO3K0F6oz4RxrWI6gUskZfYOreG9p0
+DKEKX+QHQV9x+OKnmV5JkLeLeL7oRij53QpgJet85ulMDvy++9vR30NWiU83kP+c+rVX8ZBJ4KE
NkEH0kMKTNLp0SdQIzmCbxxthKoJwExR+2x7jXTVQVwry7EBtTS9ISuDHSO5YeSlA+YqOi3/bWMy
foRenNMcRZNmgMW5AahjJy6aSAqBsX/OQOzxefIFEcJ8xGCen1C2X3cCPCKjMMECmHYLIF0jnljH
0WXXw7OwdMDks5U4yfEnNJr7D8WzrV1jSr8Bc97QFUjHGgWY0Tm+3LM87yDYzuhBJeQFGPq7Ykly
XKLoPfd5/tCV6pY7hHvhPsG5V0COEPXlVdJ4fwBsU+KkYRbdjb0NhR7/IAxwRqu5QEjVA1HI2Ywx
qDPisjBMpKmP4prszh42GIa/lJCv/EqSHY0VKFWHWUp92Ydd/8psOi51l6YYtXNWXDI9v2bDSq/B
D/oSr8odCYa9cxdkBAjFp0esTKonypLxSosJYUZ8KB7nvHItOiz9Eucmqruldy+S4FK6AFsCTqBy
6Pr/B/yF8cMN30WWDGA7TIkDupZPEDbCCQ9uKyLCJVZpqs+xB/ljRwLuqV+0D7VhltWCk19lAoAV
u2X8hdsIsCGZo9+wJebPtIjWFnt8WL5VgNFkvOgnsAbCSTMPD4Mud28sqaKTiTP6oLtMAEXzNDtG
Qf2/nvMzU1X/5EpuDtO2rOce4/EbFlHytACwu9uyQpzho+dqLNDyy5QADO7kcO+oZifwIVVLZJia
JJ66+3V04c5YNJMzPta/UBb/YXnDQSqFDW6NTRNUbwmrDnsU9S+75KhrvaHHSLjuffIzkNpeafwO
+LghVG91b0XqC9WQKK+uesw2zBIWN8H6ZG/0kqAedySHu0HuYzx07puwEHq4LO4JCHra0gwGAQtF
bxetdYplzQ1LMIAu0wyflCFP2WERmjZM6p8FUpye8ZCwDBzPkdYlXpUD2YEixXYHzK1N8RRnJYoD
LTHbdazq23lebvOqgcXF5oGkw2uXy+4p1x1yy9O+K4CcbdMZliHiAbguh27LiLdt8dtxRWACilgk
hkNWKnsoDND1OpvFm7Dbq+nG6VGKanvAB0F/pJMOvTY0Yc3AsP5HRR0lXn0vT1YYUlfbKG92WfLz
kE6Y4LGnupV2mp+qrSRfKY+AeALy2F96ImAhs5WqLmZnQX7vintsXSZ0gCYDMlvx35E3X/MAj6M6
zfj6A8AUUterjHKwI4Rt81Tbu2XBU1hXC+Syg/TzeQjTikK2VG0Ara5dUwQBjQB/6zFx/fPafZNx
GTqhc6nSZ7kk7o+aZvfgbRUBPVs/qxTDSB3nCmnIRv8OvHAXjHceYCSapKIanxXF3nfJ5S3N0e0H
0JSfcNRHONKBCYFM7sCde7b4iwDerOu0ikPoXahaABppBIZ41i3LM5bK00uvGPr/ClmSbxjsKbmf
J0k/fF90q2gUszOM4PBsJo2CLE80aRq27c+0GSAqUeqwgylz2DEeQ1Ft+eeszIydLMi+6tyLccGA
RdZEH3Ij0j/JNFRY0m5pZ5+ITdAX8u/4NlJCmWumwrHjLhO3HPfc7lNTIVEyrrHKcIgxHg3AJJdm
L3pTozzqaJPvcsULD6RSIpZx9/MTNnHzEeQQdoc4DcIuQs0C1oG7ph7Znrz8ZUg0VTV26/jzbJCU
i7eHnr5/0QhTYvltBYn2DuiYeUbJBL6QgBRXR1Oq4HmmxtfIa/6nyKtn+GsVvz2WQ4eUu6RZ5/Jp
xUGqk1mUY6ux63gRE80cLkHn7xMZFuzCE529RWk662PosOxYxhUs9nzs5D85E/cc2xy33mJic5eo
K/LndWDkU3CXxRfTL/1zjwF2AOjj5FhTRGWWh1BJ+0Cc5eEuBsBUvQ2kXIHqcNSGr4xEw9Y402l9
INUcTEN7rBVQfzG+jnuGL9EAQeN4usmwPGiOwLD2WyT1WqiQ02MPvp9955Veo8u4Ecb/bBExGNIi
nJ5cTh4jCgS1qWWkP1OC7zVkqX20COM5DR1as3Ni9fzT4/E6wiKoxxS95eMpl3MP+rgzQmLlLiyQ
08i+CRrlR3xh6XWL4rUduAPmN6Z/iUNB/y6JoFS5I+Y+dS4jlT/kGBUu++bMb7S80JFk6/eWWY8t
ccMGaQKH5Wg+QFSM7d5JBhefZ0XCTYqeNGtKpia2mf+vwkPwOqXVmjagFdB3cPPI84Cm+k9MA3kL
zpUfserkoYLHGa3dgE1uNxN+b1I63S3YV/+R+bIdfT9bVC6TuZNXWNVi9Z5PNRZs6h5q2RKolwLy
W5eAmm+Fddlfq9V0tgrLqcHpD2IhwqOZusuRFcKxotPqbdsRj7Ej0vQ/oJ5xq/V3e+XS9KeU+xdb
YJUhaJL8F/X5duGQoz75jgPnEQzdLip03AwczWbab4CEV0fv4s6WJzXjykJY6t4nnKKmXK189n5P
zzyi8qbYjiMc7XAnmkCyaGkC2gIi0/ebwK28INrlY9x5+kvRNPndU5yfIZL8bbeePlQrqc5LhV2K
mjvaWuK7cxH64a2A8d0Fu5lXtN0pAwutcCdwEvArFqG8kajCFstYX14zkcG8eTTFK1TR8TtlWEmW
0tAPOXs8s2LOZGuiBXJxZsFhEEqWDUpU/ADWDESr2NF+lIse3tjK91uc7rYF7UHeMpq9oyKlb5ua
+Z2ZsJ9tIGCJT+mgCuwMM5jvVX2VYikDMh3/hqcDzeX7UJm72BXFazSavPE2vHQq/rt75hiMwwE6
JEBb72CqZjCi5RXWiyI55NJ3bQBE0eDuwrJ1AhCnsHWr4yS+asCiLXyQy7OOKb8MYw5HNZkpegwo
Xs2OovtjcF04boX8E1iKkoHiyOrS0vQFBtGyochwfPOgTh7ZboP5bm2+L90AXp8EGYBSvlxiluF6
sQzNPnMZxf6F89uaqPQAYOn3mjGKNhTW2c1YrnvDNovlridY60y5PuN6pWesqvNm+m7iRxzER5OG
8sWXHbRUi35mhGbPQ2bMDz6O4r9N7knZgI60/q3snt62RcnfuwrZq0MJAEGwSt7svNn/wFPY/wNr
sDhPEcx9sOJ7IRkCcZa42++jFNesYukLS5OnvjD5u6i6A16FGO0fsuiGrvrNJGdNmSrkIeBnECdY
+CyPWEWpNsrBP8miDDneLqQvfe/Xp33c//iBf9kiA+g2ptV8DuPwBo2BPNpMqyfgltYdlxXNRQfv
V1YGLH3JQrtrBeHEUisis+M3CltHBVasAu/neU1nyKFtobEN3rEL2HcH4gPJ0IFkkl8H1n+WnHOY
0A399gP5iECeyZC/4Wh4vNtkqKCDoeeBoWIoq/Aj2VDcG/DHAPrl6bGcAzxdkH94iOMg1xrcxgT3
qRrYIcVUfgM7NHtSU38qN722PovdF0591AZ0aK+9tMNhq8A44Q7/bQmR5jmXaD8Ss5GvHTuDM800
+iu7J2mNZOHllUUDf8WqyL3lwOgvQoM+vW4WHYIa4FqVE9m72oo5/ZBYJZz7sfqMdUfviq4i11Va
WE8MjP8D+gE8lk8RWOh4hGBBpaTL+V9JJjBHOzGF+b60pDttw3qRCe7sfcCX8bhHLOh7sHDoEQYI
foDdvx3qGfJ/iMyHpcUpw7oK7qqvOC3dz22TET7cxrPH1dANcB7kW+gWMw5HLSyPz1BsFpcEkp96
iAg9RxRs0SXrt3uKBELxY9o8v4sDG9uiXPPTsDB90FWa37JtW29zYvPuBHsK7VtwimdYwRUDJ3DL
WxxT4JISixivgP1Pa9M42u+CAnPjiA3JfKa0CPdj2sesTqJ9tcct0Ez8RFKfBonHRLtwp20WyfYf
BO0U6VIJ2E2186Pqn6ll6XajWuVvhQQrryU8mAS/JQw18Q/iyq58TgrPELFC8SieOZa7VhyqKR7w
QdOt8vudZHsevblM5OXNDGAdXcmUIX44i8a0PKwDn7bfm09J9Agu2ciescp17rBB3LX98aSyA2hg
IoqmzxCprkc4QlnNIDwB4+zjubbrXBf8q1riZPgPWYpRd8DSF3vYcQjnHB3snckVpGB+AaxBrJpa
GunwAF+G0MRljzBBgMuvwGMCTAFBLbyO6+wfYtz5My/1yi++myrVbgnYM3u1sEOipuLYmXxorYir
1sSke93S9Ax/MGCK4OFA2HXfY1X+H7Ck9VdBffaVRxCfATxL6dDOvd//AaHwf8PikrsNIuYvm2Rb
cecmuYxgaGPYOs6R7cndLhXOHNTT6d9F8KhZZBUfCjCjsLLpNpA5uyGKT1Pu/H+UY1zaCelQrv30
LbMkwpXQqCQw31GpAlnRZMBM6ghatn8yYP10GbYZ9JQB79t/UImFS4Ru5FwREMbrqiq68SQL9f2w
VzuIXy3UbNV+KgvMfEda0A6yOZ8y+BFilu34OR/n1T6SMdJzO2orkvS4A+tNYZs5sjH/EKsOpAM7
IV+Gv2CCQouEkYZQbz+iyMEGCTAtuJzrI/rFHl1iPkIdhl1slW4Honw0/N62SZszZkmR98ey3MwL
SZc460E2jPMRDuu6ZFgAcNOBI3couJAnz/bxo1hTXbbbYnbdFkXnHgBwOx3hb58W/8Kzdfsfe2fW
JKex/unvMvc42JLltqgqaum9Wy1ZN4RaLbGTkCwJfPr/g45njiWfsePcTkyEQ2FbLVUBSea7/H7P
G3lJ+pm2wvR7I1e/2Os0QWfghNSUlr3lJ7SdD3JBif2RrbIqPzIdhsDQdHug3/Oi6v1AEilPegot
qgyN4Q+INiqZcoIi9U6HwxRIbk6hK1W+oChyhmJXtMn0xwSD/y/R/l+2hUL6/86Uec5hyrRSffuJ
K7P9mT802qb7m4kREgQMZP9Niv2/NdqW6fxGORc/PS42E74F6u0/NNrWbxhP+GFcdYGFwc5EJf4H
VMYCKYMwgd/iV8+20Xz/FyJt6ARosP9tn+BrbdZBPhxLjYcL9ocP5k/GmrrMRZcro4kDlCWl/zoh
usNUssTtZBykX1aRYxTGzZgX1cFdcC/XffrBRt2QQPd+T5V38mT1vdnKsnMnIjPTduTOW5JUtCSR
1Y303dNqVdROtIm+oqF7qPo9XpPIGWtmPyKIpR5LZ6giAl/9s2EAnhW9u2eQdR5lhuAEZZRY4N0t
RpBTnEmvaWkSWog6cpoU1YXy+Tsc95F+7tH2x/32qV5RP1SJcVjFcDu5TdQHIupEfQhVuDcs70E5
PczcSj434VpRnxn37gbZGNsHDpKjQWRL9fAzxZtTWftn0+fC02S69Za3oasPTiEfjMCNU+dpMDDw
Fu3DzBlrejUeCHGa3Sdm6kw7O0tezNJp4k4xUcaY3OqsZu8MHoNGg7Fl5TjDa52GsTCle0QnGMY9
g8jNt5JLMazqxkSYljlPJpVhKvURn2eW9S2S1JNruCeE5g9pZd51q4o9RF/bTw8D9mwZwRWhm2Vd
LGt53nwqAYWRKEz6T1qC4sry9Rk5eiS64Tajf2UUHTo0buhqJrQN7N1gBNT+jY+IBg98I6GtV2F5
UW4+VeNTI59MHmgW6NfOekzM9LJ9MDWJ2FPiaov2iRmd2F7fu2z6XGU1wL8EgiRS9zLgM03vOIQ9
teCa3qh6NuwmsiZEw35Fh3KDw/GkB8r3FM4PdSlONSbPXVNMt2Qrn4kzKibA15dC2ggf7WjpwPhO
4VEsXoSt+Sg1z8CnyhyUh7Ev3jizXqjiv/5YN5XL38bP+PQEFmlc2M8fG8Ks0WpN1hux0lCKWCi+
JVdbNObroMKXSs7k7XILuWOASzEn02Gxp9vG19dAfrTzNg4TdZnmw8QbMAWIW/IsJmS49t2KmL9h
ethCYCXpt1Im1CHBX9A8Tyh6RJ0etGpvM492zZi/u02KfNU1DrQL31sbKd745OAgXAmjmwJoiVLB
uXC7Y7LkLomuz8QdksBo0eG6H0s0f3Xhf64zd3lyRVWevbC+qcfOf16bzr9p+L1QpZsUSfrX2ssa
anC52FcS5VA/NdlRZb4dhYtsCOaQVCN1S46dl/3epvxYa1Hp/PGbiuidxnD5kKH7jc1QZcfOb/th
t5r0zASNxYhe/6d0Dr8NE7VCRAQPDS8Otcm5P9DIWZ6GQvWQbP3Pi+kxU83bVgExY6Sn5juFOPYZ
CtBX3BYNr3zd7H0LY0EhNhW061XXYBiamNJKfh5o05+8RGbHzLGNOG9QQY+Dz/k3J/ugmeSJvE9Q
47b855y06OAIONlzeGw7l6xzjU1Eu5XKj2YpP3thf623skmTfGqr9OBL/1LN4cHHspKqib7hP82t
/s8bMJ4by6XiIdjRfzbJGLkI3dTVMk4M3vngaSLlzrw3X9YRdi9uQ/lULc3ONNZXI/xHztUvaM5/
7f8OQr3NKOSaYjuE/mysdGpvIkcoZUzDOK7D9kIzYUJBHhyzjHUqkwoweI56YNtd594/ZquVn0is
+shogWItc3ehEelH8zASFprld/TFxR5//Ms0HoTRvaCKg9G1+ndUn+Ptb6HaHZn1i5EwbyLVj96c
f2pNBhh7BkF1Uh1WepfbMWQ2drUz2+YZuwIikeWybctDFZyHnFYY+QrzlM6Cc8mYvC911d/4Ex0T
Xt7txVkH/9xY6bWd0msyLQczzPZ5Dhi/m6JgzL5q/0MwRVjwdjQMz1TKo2J+Yo3tKHxmOzW+EabG
FgYUCbHNK8j5PV5DQchf22gZiOg9EY892hotnzEMfBeFe2c74i6dvTsn9W/CZLrQ5mdS2zqZ+y73
IniuAUZ1ipNMvWPGWmHP9LS889QFGEpWRIHfWy84z2zXBpqUVLAXZ9DbqzeAN8/bBQkOVt+9ICfE
IFXXNwNlRF82JzJjuYo7u1eX1nn8Uzjz8K9Q4M8Qsp+dt/9aIJj76cfB/iBC2LzQfwoQMBSJcBR0
D4pRzRAWqT5ngYqkFx5Nab39/Yf9CDd+DUcwuId8UGBtGJmfP80k1R3TNWDcjPTvRlDmTUH2nOns
sUcoEaXtGHcUhgzXPDRzGnUoj5J/uuIfl/TXL7FxDVwsZ38ZaBr2qdsEuSdjPaIiafIT05ZxiiRE
FTG/wTYkfzzQ7TiDWDNVVeQXzqEyqD8Pnn5rtXdsBYeFYe8TX3OQFrvcVzvF/0PZGuuWEVMu8frC
fuUxt8ww6WuuD1mv0Wh6524QxQ4h7xfb+TTNYM9cB+VjsLenhnqf80Jr2UAKa823LmLdInt33bcw
Nx9MoWO/sveFkf7DAJJfaCn/WgU4f33iVYyDLIWfn0tj2XY2mVLG6AF3WFzPDlSf2Rs52UA1V+qw
Oukxra599rG31NGlSWGvD76zAIHgtMyRdSUEY80OsdjJ7+qb3spMlja6TuTYgX4fDP3kPGxqIpcS
UrtOTwtCnr9fXT98+b8+WKyPhM7Cgqj360A3HbI/uXQ34nFGF97Jm3lxY4revxuZR8I6nRpnerN0
cK3EixYk455xMhUx7GB/AdbCLlDM5KaZfWp7/9lWw908EXPiJrE7/3aLPSnfozlN/wG18ctMoj9u
v4eZbStlWb71i5PSaY280WKWsRydt8XIrsLwoyKg0GFRdpUTJYKFnRMP0Ak/2d7Sw33XtYdmwQDB
2JMIjdGPza3txx0NyXT39zfW2YgNf7mx5A+cJB4guYD058+bhFN1CADSXsYzzYstJLZcNvOwaD+j
WYtgKN44VsMe7N81rnsuDCtOOUAsQu8xZz9fnbtQOx+83jzi2SzomFr9E8Leg2vTtWu6R2NlRIXK
Xq3ajUsUFBxmZy+ddoun4gwOYeOMeymdR5e6oFUke92XXyeH0kD2/vdX+h83KByaSEFcTmy0aD9f
aeWtSelQv4tF4Txu0ZhtAt9MUK+YjFaq9mjWKBTo2+1EWRaKxql6/oev8J925NAn93AcsHZYX3/+
Cgw2HdRi8RVarFDoKc/spkjM37Yo28qzKwSdA6nIe2+IvTOmO3uWn0QhjqNbf9+ibC+tDv/wlf6a
RbomWaQPHFVAKfkVf7XaqH0T9KEkMje4Q5+Swn3wlYemTD74Mn/vRh51Odz5FKNK9x8Y1v/hmfDp
PA2K5nwJxC4/3xDd2Ymx4GPFf9dE/jaT/YNoiCB942AW7iN5Km3UE0i1B69Lr4b2/oEv5Gwf8PPy
//kL/LI7dnY61x0617hcVbTWPfp/EbfkLjwV12ZsE9FM41Hdl0T0RX8usVAq+/faI/1al9OI+L7x
7lfeZ16ZWKmv266fOnjuWddB2ey6to+7gdnVvX+XqPogiZeCglRX05EI8z+AYv9VNefl/y00cPC3
Rvuj+tJ8/amEs/38vyo44W8EPey7HuwL/E3htvn9AQYWv6FEhCsJJURQgQBJ+39KOML6DQm+KUhZ
N56gt828+aOEg8/eEZRbsPg6lgNux/tvSjg/7waY9F0XTJnj2SCB+a9fd4OyE4lK2sZkMiDDtE4z
UItX0rPwghe4vyEYN83o79/2v3yiABtGMGiD9zK5Nb8cRmZttEMvqW9QdyU7y4QPQ15rRDRyRq17
xP27/kMQ+kuawnVttFDLBUoQbv/4v7xhshPo+M1y3M3eph8ppgVVVT8nYDNWeyX7SFvK3NSGC2Tv
VfppdEGyQb1yv8+Oqt50a2NuQ345fwwHRwfHv78j2xX/+/3fvl0IiwF0gnBdZjb9JYmiG5ugBYIE
L5d1w5Bvuopk7b17YUlcWCusqn1DE/QfWUDbdf/0yZ7tsoYsxjOGHJ+/wvLy0fML7Jpyt0zCkJE0
AydOK3zWu8aA/3Pq7cbydrlnq/sxbZV17fIxZJyhC6ooUmmHOg+1Rl490TtAjfn3t2Wrev767che
2ZnRqQC9/bFv/il3cGdX1tqTqHwTOdtUpLfKm4sXV+K+zneqA/l6MpQB21x4avFi28/kdxngD47K
2ug/j2LIH+uxKY3brM9BCSyeAfLpn77mDzrrv28jYGEooyaAig3uzQH266ztmmgftAo3oxCJOOeM
qzpwNcW1LCvz5JvqXVbFeoCroV6zVLtv6AWQSbmVP9yrAMX3gpf8d49B1pvSZWLMwezDA6Bgb+9G
mAWE9FMqPjm5sbka84zafo9w98uocPPjP8IpE5a0ZWP0RnTG5sAY1ge9hNWMzSS33lbGELun1k7Q
eu3aUVF5gbFAGLdxqZ3HIqxX+0A3wUHsWMutgIfQQ4ab40DN07GyrLV4yDydz3HqNzQYkrR0ISmz
ueGBnwbPH559pj1ZPKg5ePMNJLt7lXdGfx4rYzhOi8BHDN4A3xxdWR8bieVj6xcFa85YB6nOamx7
+34BKgAfyaPZsTPlQF8Sz95cRJ4/GQrpu0ai4WdM9FobpNt7wB5ufrPkYtWwAQBts+HwN67tYg67
yZyoaSa4RR9Vv6T7itpcHRUY12/d1XdpTaKyYdaiOfOrMVc2c5lLL9UI9EpUlKbaSAGDXJMu7sJ5
IEzGJaZwNeXFHKNiMt9STyTk5/bKD6aiZvRQ1apxJ2hsUgZJ0SkPa5NVL1M/9MggtWOgdMmK5R5x
JBmaJbvqFYQlLZ4QINh7hXWK6QDKyZBsjvPMyYwYqhMDl2GtgY1Agw7jA75j9ukVq/8Vu9Jc7ypj
I0uZQc+WRlFwSdFjYz0Ao1Csn3wak1HGvvJep5NDG5ypLftewtxZMaVNB4QX49ldjZQ1aI9mpIcZ
82eCJvpxDZzgPZdaG7sl9/Be9Q124dqyHgWtLXVBbIovwypEOL+MOLPxWtGuD4810IMoDZvuQaQz
krXOHpqPBjvLdEpoKj+3iMDnszCmoMZcSwUnKN0cVsWcltbOUhSCDzTk5LkjUo2RWlkXpwq+1LWB
UxG6QPllHVzD/oqmABmSWRbvC3W9bkcfd+z5CsuMXmSkUJfXDdbD1bvqdljfYZyYUAeGfmPxTl/L
sA+yM5xt8rJpnYfToBVOzkTAtPDG/qNQKLKcIUl3VW7Vezm7GQSBARfsMHHVaHto21VBekixfyBJ
MuR0DOkI4y8BLlFEbjtYGJoG1El9ULB7695CfBIgVBzyxP5oNVkidlbZaCeSU4EIQohx3CWcDkeY
N9+8IS1eDHRl3ztkWUs08OfDqKec8iJpHVqblS6/WGo2ogXty95tnPYg1r59LlxjqfCgN8VHzLXl
PlfBRJW4s302Fx6yvWuXMsWOkmLnqvueXWvVy3rxl1E8w50Rbzlx8D1mT6YTd6h2U6zS5y4f5I2U
COh3rSnktRU2e4kEeD5FckCXcfSKRqhjNbrtceks45sMQnXb+fN6oDyOE6uRSXbR7pI5xLFj+V32
ax6tiVMW0ZIZE0ofbZQPs0qZQTdjbtr3uVrpV7R5ZOFJRwbSF9Fc4My7XQZjDK9VZ5Rb6d+aduNA
KtPbpjq0OmceWGNyXiH2uC9Dg8JJOwz6U+v4LNHES51bu8/8I8Xp9CForDxGNE3D1ticW5MY7EcU
AMOeO+Oc/J5Zb+4oxWsXMowIHAxNJRAhAF7Qtk0W1n+4HmNXBJRRUh8fh3bzyzJ2C4ygSgw3Mq3c
s9OYS0x3xoaKYkwMXqwacCipU70FXu7cFhbShrqek+QR9qvO9lBEFJCs1e6eqGKH6mSsI8JJdLGQ
kBEGXMVExfA6DQ3IlmVeH4xmZqabqRHcBiaU2DTru4hVvH520t4d8TW4VDRDfztzUukGj+Uoa+Ox
ZqW355zaf0jz3DKS88SrUJP9UoXvWLG80aV71/t2CVUabyUKDb0vaNhHdkn2YPSiv8yVeJgCfYZv
+SKTwL4pp2U5amNACGbHnW99rSketGb4rbfaJ0uGB6+03+CJ3uNhOrro9pn+4J6FQhLlOgqJBt3w
cUfiyU6aWc9V690OFuxBSns7AbXzQq7Ev5FFRzhu0Fwn2jqgB18/JDqcjx3+22PThsWJERLWHk63
c+Z88/dGmhffktbKDq6RdjFrkFwS6cPb5HbzdeIjfM4c6R1UwH10A6d7lYVKsOKaxinDpNofTRXg
0hUOopOLEsu4RKoK2+tYWIgdsIy0gNnsEZtgOX4puvVozY2Z33p1OTJC08jMo59rhZSPG5qkXwwx
j2OEEMV4hmmEV0uGGdLaAsFiVFEjEKckgYdxq4NSMFpTZP2LNNlK7QJmxlFT3tBrNyZPTeesexd3
IwPdsrSNmLORpJe66W0i3EHcYMNej/6Qz31MgKGjUM0QE7BjzXcgKJhlFmB0VTcwT+dDPpkrhiXH
LOjIoaXqDyTO08lC2XPXeR1B++K4rR9JmNikk7OPFB583PpUJNxztkHhWCBMavF7N/pgwm26b9Ha
mSvEnCq1p6NP9PSBd7a7KRZzYRw3ZIB5p6bG2xeUqR9WNqAj3qylOUx9Wr0H6eBs98g/YOyxg73T
ArxDCJUX6HoSMwRSVfdutNCIsOMAzfSjb+RJVBVh+b21UgONIu7NQ1nlzZnCWpoeVmD3UenjUg7T
0v4we07wKaOIN146GbY0iYbclfQInITzYlp0nJmyO7kN9sN5SsN9k3fqnlkWTXaSdlHdB0Y4/z7a
dfvkFkJdltoMHid++5Yi4scpKPqLX7r2rXSq9NVeNKrMzB6sz4Lk70qpMTzheLW+F73jf0hHmlpK
JuNX7qz4fbAS88qDY8VweUg7a2UzzS1H7v4RpLUFRWpencNijNSNGvU223I+oJIs0M2NLbF7qRYM
UjVQtK0kdahcw9GnMa2sz21JAyFQZXhhYKzfooXke5YYr4CduRPQnZJOO11DSD8OrFiv7qd4hOKy
162cDolu84+FT7y30nG4gLXorAiTDE8SxMRyRCWNl3q2Sn0zeYDM02K61Ixw3SXrJtNC/vm2mCPM
wZbXDdHLOXGKNHaDdREH9i6NgcG5ouOST2Ml9Boh05rO0IDTQ2e0wYMWg/VSZqJB8G51d4vfLg8L
NnT6h1UTHssNywylgqzSnM/GMpVwqOyMOZF6fgw5NeLADFBb+ZjK7jOnYVAvVppdJxzyIDLF7r2x
mU9QW5N1VRvKxiFDPxWL211qHMa3tpbpAwC6a1r09/6aNDftMpr2nrD/kvrGuYEN9YmOov4igFR9
QBqr46ryHs0yjwndgDPCmIpdw+xoq0/VjRpFTx2uRoSHYuNoddZ4y/A+fy9WuDutrvRR0kU5Vioc
oN2jliq7un1xNJm5DBzcwKDqIKnhIc3z0or10t74VWsdQiBnd2EJkkJ7dXZlHoLCqAbJyXLm/t4p
y+SsvRHC8qiX69K3w6WdtPFCoGXtlWiM66QzhI0hj5vn3uHQ6rLM3+NAsF+XFHJtgPv4qptG75tR
vGVtVhOHjB0t6nqi955P9L2db52rZHgcMW4ccgY/bHbjAgt5H+6abLHvjRq8pJX1DegH02OAb5r7
hzlDtd0uzBRk5K4+Bn42XJfW96LZWJZT6VOabI0RNIfb9C/4H7+HOujfax2W+3Sa6ZCjiWakem7T
8Bh1ErfQG+LKHAyC/KzZvBrypoZGstChxEQNBcb1VnCcNnSpwemcz6WTLLSLkM0tqu/vfJSAcKEk
o+cxMUeZU6jNpwmQfCU/n7yCR5yXce+W6+MYDPaL72bFae6m5lhBI97ImF14OxYwO5pRYa0oOtaB
A3DCZN/9GhIZfgNogAMLd/rRTBL7XPeJcUtzqYyX3g0+hG5CxoQ8Q1+Nqh0P2VS9BmCd8XwiiU+q
hhmroa0+gpPeG0NSXAYZMkwJqTIJFXM2MM10JryxUKc3hprEFgubqL3n9SZpPeuoh/SZZ4I/HcH4
PsmSHlyMfkXI31CInqvzDJagd6314IB0IHlpMDvUfpwteXNwcsz5UdeyRCZPLnvwNmwv9TIdGzw9
gOECSPecLS95njsnGr/5OSC+II1rnK+VZzINYKR/M7Ri4SwIs49mbjxUKS5T5IzfPACWNG8X6xBw
tJzDPI/DdlwOqhvuFjSXV/YCEjZt1M/Ea+updIcqymyUt8Wc39h0H7FU1C7dtiT0x0PYVUs8bc02
M+R4T3m9TxS8EtwG1FR9vcFBQgeDtx/edstEZCVRkAiMHkdfj+wjZfjWh8GzPbVW1CLsjNrWGiOL
kvrRs5cTfdqNduo6N3MZFO+ALvRHXQfcgjmdZ1hcaucsawNbsmIiEtgr/xm4U3ucUB2MO682CWpE
lpzEun6CbbQeexTdpGBiZH5AmtaHbmornBmBN54DeI/4Z8dxwPQxTDzCbqXv7vrkSm5HirALUoIP
s2reQOdjM5iD924Ziit/sL73+zHzzkk3QhlL2wIMllIu9CnpXrwJB4yB1e1LaVjqQVvtDHNPL93J
FOKL25oe2sMA6cnkee4XiGMtXW6zuHQIi24RdDsPbl+7sJBILzRcxUfSSHEBN9DEbTO2FwBVbY2v
NbPOjarGC4Q5fTvkan6UWaXuujzkP2u8xeNoOM9DPRsUNFz9WbmT9VbrgdmyxjCqWDQaIkHZ44oJ
ywYNVk+d6yw8v+cXMoHe6fShI6z70Pqr+Z4Y7noIx2B5d1jhsRbBfFS+hP3ZZ5gt66TpI2GMbYzQ
nRAkTMqOXcF1rWFvQpHaRurNWAJVXzsffNvR4yGRgqBzHcKPcq0sJpHXpvg2Gf04RJi6u8e+rYpX
/NCAU4p2Gh8T31gu+OAof8JL/Jp0c3gqLcv5JKWWl7QR70ZeNRe0cigkPMd/IWx/riaR3zAhaABF
4qyPmnE+HzOPUDZr5xE9p5m94VAqv7VoUagG0OWnmhNLQAWXqV7Dm0E1xEhD2b4EqAUeISQ2h4JF
cwoL08QVWaa4QIspasbBhtaRGk90ZB7npd1YiePjCIf1awXMLHJqSW9q0r9DUq4cDiwTI5mcjfYt
NN3JjNmR6O0zthyGjzREtjPzOTnV+Es+zUp0ey1L45p6BZY/bni7G830Fo+nv/cqo+l2Odb4i9PM
2tnNdU3dgyjWPSYBHfJ1mMfNHAjIAg/ckjwxAooZDJMTDsZxVfMctzj7vvnaW7H+amgJqXxGrj2D
VBpmd9roYKKxHtPaBxQqKWbcT1hFEsSCHU6zWZmo3UbVEZ2P6ybvZmMBnGKBCn/tqDnpneW15psV
tt5yTCo9fg4JvMrjpLowTobRYBXCObh6lKEfp1JRVAqWmorZ4mLGseHz2C7GQ38pkPw7CjLrkbod
0TH+Si+4im5KdGSrcglOYQPh89yslFluWjulgAbqCm2K1eEn2EObNfYFXIXliLQ7jTn5lnyDh4wP
bKdN+QX8HCiqvvRyiGMsWvFJZ6RCd1k5Vd536m5lq/ge07CQvxYDm+fOqGB5HR2IPemu9FRr3SOS
Shw2lqkvjgVRyztK7/rFJiGgQY6IL+SoTq4gMavXoVbVK9kTM00Ts3Y/r6qksZ83gVjvzEnaeZyL
NjsIod27kbeM9LxgTtm+mzd0ykLWeguNcu7PNRVE/BxD0j8oO8EM69vj0DFS2M73DEipb5qqNZZd
GGRbuCmruUFOkeUbtid9zESC7Z0tAYxon+Vzi/Osrb6HkHDV3rKQpnywQh91o8wVe3pm2RUEELul
XgiwHPRGrzX8Kqx4jryzzLmh4UgLkuI75cjyhJ2IvoGybX6+AQI2x30d0jVZ+25+mNaJ19tLPXd6
ynJ7sO9nmCjcZMJOhk6pvnrBE4o70JpMXNat7rU6lOtgDdGaZu4UYQileJdNimBiSKhQtzpBmyIZ
F1NEhW3MtzC+/DVKLX/8SJtDb+S6Sjx5EkBflSCTihyRQDAgSSRnFo0T3BKVZ7cpjBMTpexcZ3sJ
EdSMehYEuByiTxQA6eYPh59SrJgTShQVlS6onU9hjdtktcp13FczrqxoIALDYJxr/3EFRg7pIkhy
7+xMuUNRo3X0QypS0G3oBAeA52sJa6sYoKHPBG1UnIpmZqCG6xMlr54L4wJv2xBNLjTO89roZNgz
no49Y5bte+YqC5UQIOQPA2NWnnvHaUCPV+OrZ+uQynfb37u9SaveRvXLZK8V/FrR4LyLRwdU8kl4
idWfs8qbg7NUiupsxoQcLDfogm/6rsL/RVj1gDh6Aac5NdVr1RuV2sFHrbt927Whw2EqxQdhLmYV
qXD2OZfHzP+ydjrEP54hXAOBEmDcbv2p/pgPTUIwX/d+/n0KJ4r0VuYDTOm1S7hPxZmRbpRg+vAm
5ayNQwFyZZcHyTIf+dbOF6Z3ASx2DOAEm+k+P0B2YOU5pa0Ra635Jxvb0kuQOsOdhQEupsbAcjED
0Pb7gdgxRQ8m1nLDCZg6kqgtg7100rra5y7TeeAL1o4d17NJUGUYlv0gOr92rkvFBAgURwIIqAFM
ZoyMqfM5tJMU7aNP/X2JMqsOr3PTU5wPFiYM7Qbcl1G1DOIyAnevL8gvoQSTp7GwdUGsv/fEaH7O
xRZy5matn104Kk6UIYRDBUXSzvs21sZ56TFsIuHxCSeWhFsJvCpkpQw5WprM6wlVk1nVJ2ZFlXd9
MIT2vUPL1KYYYRFWtYuHqNLwXS5B8UZOkdcapID2j7UORjT7NpeF7R1cUrw7m4t09u1EXzPoLclo
pVHJz73QUPo77VlIFfuheqaWG3zJu6H8vNhdNsdF61SvNgFny4taOq+rSR1gNzao1evUZy5xO8zT
fcCrV5AO+PNHC6CD3vchhZWzCUWIpPrH0kL1V3qHTFaD2BVpglvURgF156pGvCUTRed66Hg5x3Tg
0WXWbGaxr0Vb7fKJkJtPDGsYlYBrqG0vTnssA0nkWnRGfUPXcmn3oeu6d27YcWljZZqxHpRBRxPg
64HpP6mD+aqFh0J6kQxnE/aDjhuY3HNsirXitFBwB/dTg8b8IHW19FE9oUw8VFwOwyyXFeHFiF37
vglD9jsO4HFPjYPxbyQ3dXMzFlrf9O4KIrfzB3/9hG9Zfl18X/R7jnB7uQpyo/kRDG1KaFpru0OM
sC56rwLZfdCD3+LorCWdjQUeBybGrW+11FZdn801dx080Zn1Jnsd3uFSVcuxn21k8CbnI31a7E3P
ZTFhZppQ5x88XjZmJWYMHCjdxc/JRYPhKcTaap23yeXywPCPb5jU8APIlHhO5m54ziZKRegog+EV
iMg6w9hRUH8kgEBq3B3H3A6vs75JOjtsj23fhDGF7mAbmFtjP5p6oLwxSmxckwxOuoFC2yRXpnLW
3vsIbnN5KMKhS++UN/Dygl1chxtznjreQIok9rUHm7qeJLNt1JY7Y8+EfgwnqlNG2/OAavVdSSMd
aJgZ5WvrdOZy1XNpJ7/bq7du3N85qUCLMDnqi5mb5fpqJ1tkEFjaDw6iZAbKIaA+0T27SQElI7Pw
vFsDACZPBkD+qP7kyEggHqKi7TgvaJvkGW4DGwrZpAFADVHtc0q8uSsGAHBIWtXjAxX5Ah56l9sf
AFVJqHNd6MxoO3sUTEEnRnE/4skgkoO3EkzmtUQM+DSCvT8qyoIffexuX9PcTG7FKi1SXyGuzKJe
P7pC5kTXff/kp6s8tQsgI5GC9XIGLwA+ocr7zs7V3m5B1u2bBMsngRyfZLfmuKcP6z+7jjd8xYCR
snzC3I/NLOse6FxX36xWTd/7NZ1z3qrNW1xN3RM+jCK8ItoMrowU8NTeKLUGX8Ps4ghj1fLRN2cA
W0V7GOxwyDHTr/7n2Q2T33scHh8Mwt69PxTNCYdjt6koxbc6rwOYGcyNvp2WYjj7U2PeZy4zB08Z
agX7AjsSb0clW7XPZTGc2Aw2pL+rtsFEhXxrM3z4u2LUxnxcTHC03thlX5zVLU4GyvJdGejw6jnu
fMF20EeeZYSXJaurXTqX/l0WtvbBW/6HujPJkdta9/xWagFFg/0hgUINIhgRGdlImWotTwhZktmT
h30zr5XVxurH9MVzBpMKwhoU8N7gXjz4Ok/wtF/zbxqUxIcM5JlnDpaJdAwP5ClD/vR9GCmoVQZ1
jgpTgGM1+sbmcJNSHfyqN3W414SbvOUEScUTYUpAKcK6/dYjBEvNkDYUbe4uvm+w9dH3CSWUkkZ0
lLu7gCz3iCelm0ACysK3E7VWSPSypplqBeDRTSTzgJaVfvZ+stLwL7rXXHZaR7YWZqoaIx7nYh1b
ZTg/hF0IhXw0E/NATJvf9ugr1V6JxAJyo23BsmrJPu4i/zy6IBljx2m/2HCGvLZsq3sdLstZK1Ia
Y5r/2XIobJ1Hy1fivdAQc5/FO6rPY6/95URm/Ea23UdhaSNPIT48aFmU93RM0TCTYTLsFbOK3hVN
b3miclokJQWtvsqvrVvofrRcDKX9EI6m83VM0dHVAFU8Ukhl40/ojh1Vq4ImgvKIF7tBpO8qH6TL
np/mBsRWun9OZ9YzjlNKfxS2tAsPOmoZ/pkZtXJL023vdJVEiDOOQC1OPXwJhQE90+ljNBTIjPfJ
YL1XBye7BzsCChykJYpLdBFvdOaM/jRJ/qPZIi6+k1ZfPEy+dM8kx+knug1wARMg+IOSh3TmfScy
9maPPGact8UfQwRIF2ptWHzspQMWH+GbL66E/Y4H9ixNVWmfMTnoqeY2PKlRUVGsMBClC48tmlJ0
jzPET1HNfDPmug3UV0WYpFfkX4rQuxuMD5vUm0FB+/+J7MfIUvuoiCkuNdHWRGmBaRfjHp154rXA
L27jiIJUraMWkzpobV/Hc1yicQBzOIZukwuAQdDxdjRm/NIL1EnFfanmMuTOjUtuagcf8bvJb7tv
vQUmWVEzAR9SJ6q8PuwlLOp5WAsECWAvFW8kYS2GzVs0YKYR/mUFDdPZZelo+miCMNuHOnNIDETe
ORtjajMT8AXEhlGxJweGCvTSAPuI0/HiY2vbxXyEznMzmzGAHyhwZIpULq8dmCE0o8Ohbz8MfkMD
VyOeBv7gxDe0+cn2kHSdmkM42uqfCJ+7HclTpJK44pYoP1t6YylnGx0bCm2T02fT18EqCtyAMDP5
CwGpMabxjcPzjQVRg/pzrDXfhFvMQFO8mjReZjfPIOcW+VNMSUPZlyk4306T7UeHDLffozqeGU9F
BfvgpKutbG7CNoM00iApNR5QfBClpzUWrTlYsFr5pzuaM2ZEkQAiIR1SJMa2S/vgRi3d0zJuFCTy
xgTFXkQCJWLM6Gug/22/G4wYxYGEPOHPfuh568LBof5KaHU0FIJLlHxMw/TiQIGtRe3Ph/oGEMX2
qhDf3rODmmPojfjJnO1UJV8bkBXi9qxKeasldknPhNz6c94gquMhO6T8QDAqItYYBiFOdKuiL3aa
6xZqjEj5H0xfG7+lqPSpewWfF4SUuqFWD3E3AAooQ5jujaQKTQZZII+oUBlT9mpstOU5RW8rIZtJ
KBq7oqru3CnhmXGmPk7BDFVAXAKBXoAnpVuRi4EZP2GiAkQOBWgjO8R2g7Rz0YcpJQEtcbm+AcpY
SI+01a2ppaqLgOQ4naU7qv/xU/v/hii9cHk6/SjefM1+1P8NDJ6EaaCyAqNTMxwLPSvTgT/zczbx
//0/6df8+/841/N/1S8pxat/6G+Aqg4nWFNJmvDAnPnEBkP8DVDFHwqEqQr/2OZWBMIKbvs/FGNb
/c2ygI/DSjY1ypM6qNb/4FMt9zdHILLqusCYbCRxjV/Hp0IGmHGbOvL9IF/wK32mDry4jc0qKekc
RJNHc5Nub9v2N3Vj35YxEAnftIcNKObiFn4ejimwwNUyHYx8eR82dgn22g0nnmjKq7JwELBpUhqi
CM4d6lgXG+DBSyvIvz8PN3uYXYRLwGEXfICkRuOmtBAiEgr/AQq2ebA4UI8q9WcuDfA+kOjG5ox4
eHAEaqbdvNgfj39jFF/Ssxb3//P3urxyppgxxdABLr8Xw5VIc2SmgqWTwAzVkiJOjJrU9VEugZzP
X6mzr57ZHdx95oKWlVSB1IDLsIiyz71YrwHN5AinZmo0brzeKxOqq9T3yeiFMeOtLz+okqjEGnJE
4NF0QHW5ynTILLIjZ8QRHXqDtgembR2aXpnQ84PLc/1LF5jVvz9Vh4+JNZ7NJe8sJjR2J14hMhuc
TyVYlzCr9nTaUC2OHeVxKJBsGKfkKCVE8p6uGZWw2IKBgZBOXSjpW/ZedEOBJPUU31fO13+cPs/z
C5zqvNrcIZo7czV1w17ygOLaSmNiTn5cVFc/YjvV3tlMF+WulotgF1pZBdm8jSkclzJ+yBBNgTgD
7ric8cDh+8HujZZ2npl8nPoCA8Gg69TISy0nRTsUndc3kd+Kb6oEmLsrcSp6d/0DZmrKq99PxRI+
Ib+eeOVycQckk3Ppz+LJNIxnxV15CtqaQqLf7aNaVNDqBNq4pT7cXh945VrQDZoLOOXBESE2vBy4
QAbUHwU4G18K2oANz1zT6q3Xt9VfuHa+vz7aIgJVARBzBxEKUks3bUo3l6OpPfFPnqLjPOK2d6Rs
+Vlq1o8xSYnGeyH3YYnjzvUhX90Dz0Oy8y1rJhbMMhMvg150RkKWa0KFR/XLg9uX9ZFit9ig2rya
RkZ5vuqwnIZ0sNx/5BumXYU+4gxNgw8LRfIHN3PkTkh64tNEc/b6V62PBweTKwHYkzvvpxePh6JB
4e+q2PK6wu8f+zwtUXPwqWRzI0Hu1uoP18dbsrGfV05/5hi4EInUpXU3SK/BLG0GjDCO2qUyJ+BC
Gs3TTCfymjH5UnfBcNfaZfMe+EF1Q3/LmDG5yca1vv5DEP4Q8AlsHs55i734csvusxEcuAmIRJlu
AB6UDwEy1Yc+BbKcaTKjoU5jKcDBfYd5R3muEhKptuN53ZiS1TUghuHUcGLJqi5/iZ0bJcIgrunh
VoVHnOPjnVEAfiDo39tpHB6MHrtf4YA9p4ODTlhb18i8jfqp60sVKxDjjVEiFeaC3IQXbjUba/b6
sEEwmIMYFFMsXKVnisSLmbLpmYLgTQCUgKrZ2VSiToXZADVA9xZWLOYzjR5svBIrY8IDmjn7hgGW
QCzewxYPK2wKTNVr2/SdbafTE/C97B1Yxy8FTXDEsZGh3PjOVw8jOS3IUSRkdEM31OUbjLZb4Dvc
bl6RlOVdh8Lyjnc0wudEIjMSDt8Khf3hYi94DOBdbNwv2trwMIzo9lAzcun0LKZZL8Ixrx0WVK3F
TUPp4IPTujBiRaeeh8w0PSR3W1TcFRwlnMSlIVRQkohNtJBw8N6xhNbBGmodcU1MCCvSypukAAiD
UlODPmyfedc37uoPntlRGsrn7KvFCRrHQkaYjqhejN8AFWulejNB5PW0rkNDDQRLGeDQVqc/CBiT
DcLuq3eOtTLdmShNFKGJ2Zj15Z4UoIw1AN9gTxt8ghKoq1gUjLDza/LyQAuSY8BL+GGwpLHx1a8i
tcXIi2WqgbLpTWmzM/sqOaCjLfdt3sUHLBq+Xp/ftTNgzVR93jeCT7F4cVBWzLRyaqmIwfQ4lDSd
af9RqUauOzxBHsPyTJ/MjW24tqgvB10sKihmfCsEg0aOkZ3AoIib3M+/0dd5tKUwd04yInkbdOJu
CuW/jSGY2rmeRJJFCoFz7eWitjQB4sTn0BcSg4uSO+0eEGh+TnITnBRCKhubaG0pLQNSFwxCtu/y
8Rvr3k5B/auemeViLxI/OfkJyiD8OxtJzMprw6cRkzkERzpG44tPU0DVFMgoqV6e0cWNkgBKdd6V
JDBmdnJHJHJLBBnQ755BtMBCDrEL+jpXQ31jjhdEP8LveZJpK9mUNnn08SC+ODmWqWZFHuoqfaUa
nFUnUdSJhAMYAMMPUUjnrdJimtfgsXqYchU3hrHMwfXXIYDIQj2aeoPwH/ny+fpuX5KMn38YCYFK
LAIU3l4awtNew/cCcr7XWQFIz1A/V4580sdprgPTTYnGrD+HOjo5mIj4+7EqK9SmuAJzDbnj6z/m
9ZPMsSMyIDshqCU0upwkI62qzC5aDf+t1N+3Io6OPsCdnW0B/dWkHX+8Pt7aUX853uI6iznHJdhx
bFmqMt7raazRIZOmJ22J/CVWkmihj81GrLl21JlmFzVTKrrwZS8/0kYYXogOL5gstsnBzM65sbPx
QWko/OGqFuH3QrOgrVrloNHxPV3/ZG1tjoXuUHdhH3L4zMvh4RCQxMG89dAss886Oem9plIyRHoS
bSEfW0MrxY05n7OvQPQVyvf+8Ib/2bRPM4T+pTFDAmVqn+3aBMxCPrZxF679QqaFIifXA2H/4hfC
zkVHM8EDBL8RIGtuiqCrQAq/7Ir+OEJ12Nh1r3cByZOBBw6pOasyk51fPmoFaLaOsFjzAEN2N0Xu
7mdPRGDV+K5mIBwraf1xfRFeP6OwMuHUmkJoBB7L0K4nBBsTOJveEOKYlzYq5IgqH86gbQp6T/gu
oRiV4uj46fq488xdpKmUy+BTCyYVTQFt+aWmr9uoVfuaZ4169A4IDnrobNGNLfZ6gzOKq3OdIDPj
MN7lfOpg4S3TtzSvdSzx6EhbAI/DPDBMzebsJyMaxRgu3kjL/+4MjrPxurzePfPoc2RkkqqiJHE5
etvFoDORiPNcrNKI0i0dmzgn+JiCBvKCMt4iA6+tJfxehgQnx6iL3ePXow9RotY9E3ASrydYEWvK
JclEFnvRLITW5K6xn3q93zgna6tpzgR+6p0EY8uSILIYVRaHjKyiJv8QoLno1Ql2ANf3zOvXes5R
uRBQA+Azjfmfv0hDWssInDpvdc8lHTpoFp10fFLac5w6k/cLQ2mUb2lwsX/0xcYxYvCBIPlYMIl9
hZbJ7jRMauO1xb8vp3IS5orCzDFn4dzFUHXQ4R+YjjplhWk69mnyZ9jh/B3ZDSW4sQt+ZRIpmZDr
64TuS5r/ZPtT01m5jtw+ZMEapsGN7tIlhK62NdRKzAPtG5FNm11hOZRuLxdMV2TpZk2he3UP3qBz
JMLgvNdHpYGxUiaovlkiFh5qNP5npZ/RRxkG1FpFD/P6cq7dA7ZlwD+fG3naMvjSpzKpDKvTvSEH
j9r7EHR4PGCcqdVX+EawfxxXPI7AXI8NUlHZRvC3tnFdjeV9rlRRJrycB5TvAdb4rub5KJWTiNWT
NyJu7Tkoam9s3LUXZNZCxU+beSeQvhzKGXEoiXzu1XaMorOhDv4hw9oPn+z8yUqUjlQCTMD12V27
d9y5EkfGbEPuX4wZ2XB0qVjNd/kYHJRCkbezltUJ+8jqieYE3iRIUZ3smVdzfeS1G5ZLh/xo7gjT
Arr8WnyOWtOSMXpc+ATucewaD1mP1H0bFvA+g3xrR68upGMbGpQ+03GWVce+QVsLFWqNsngdH4ys
tY7Y0YVHTbDJr3+asbKSpArUo6mRqTZ4l8tvg1un91YecXhqwK2yKc+wLEE8VhH2tjNfRtHkEd3C
s5tq7sMoVfe+0p2PqiOVY43aKdLSvfMEW9+Ejati5q7RIJ4seTQwwr2hO++fkDHGL8GIPgJnNGAt
hNpHXZnCu0hiNYlxqL7LVac/+QU6mnXq0iuoKUtBL+rhjYSIcOpTdWf1+PKOonF20ETa4/VZeC53
LuIEVHy58RGAMYkRF29oEmWqDEKdnKA2lPsMSYP9DLqleGiX5yEeKs+d6uYoDQUQvG9Yx5kSeYzj
JD1T0EM9vTTaU9qACelgUN6VI6ZKYdnZG79zZWNc/MzFEei6HI+6gSOAlSrWZFKvn6jDFAwVTIfr
U7Ky5xkKPgX2n0gLLwtjfgqsS0qypJ5S1a2TTh+qpEo+NTTPEIydzZd/YTzEJOkxEgway3qtKoIO
JxliqCLTnKdM7Zub2netYyUD/TRNgFSuj7c6lWT/FtpbPPLL71OC3HEbW9G8utKCBxQ+4GugkHPo
6nHYGOpZNG25u2gpOnMLl2r7suJW137FhPWUcrIRs94R8t47GG05uIskjB4T4AWYNqnv+gRPDyuZ
aQm+4r6J0lL+LjWIYKX+I25r7aEa3BrdkDAO76euAKFSIsZ7a0wxugN+E9YGJk2Du1cQUaUwJpuD
m2A1o+Dp2kNv0oZ2N2UDXRofBpuF6t/MZWgUsOJ7RObEJ7UZdF5M9BBufaUcxF5TslmaDnPPx8GN
qls3zTOIL53RvofxjeUdVVPxJsBjzTzmiG+8TVM9BbuOSv1XKzVAc4yWoeFvbxXYjGsolljHEC5B
gDi81mJrOgZAdy2RNF9cP03+ilMNoiySA2BaSjNyP5uQBxucru3x90zPcA6lm1YdpdUW+h5tFf1z
Bsk8Pbq9VbXclrI2ANTHzR/gn8v36mjBpit1/rVaS803MhfyiztG2rumJcxCpNo/UAaaUKDUZsGx
xjYA1wDWr78HeDmhxEfIjdu5CiViJ7qi/uwIhUAX2evu4/XduHYLE7kjB84uoSKlX97Ck0HfoC1r
yoyxWd0kuf07eLroAFhE80DII2ZKf3rjxL3uQc5tdY12N20J8EZLxFGmN02JmRo+61MEo6fuBjiX
2Hi6vGy9pv0Odzkx95lu0IpGliV+ExoGC2PgDf+7IaqIRuOoRKY3DVWyA9hUfwFJ6T5JQKnIvfAk
/InujPiIlan5vUV5094It9aOMHhGTePGBubgzJP6IlC34lyBZcikqXk7nY3KFTsDdO+hoY2wcYRX
hyLMAQ5GM4A6xmIo1DccvWuoGLbchrlUYfCDxvsdG0dt445/3bdmWSyNDN3kKkQocvEW6SGf00qk
ZgGvCyQoGutOBXx5IwP3vi5E+xY7EqQYVac8umOgHSpjdPcmVcvb0VEwvY/S/hAhZHeg5dH8/u/3
KQ11zMVRAqbxuwgxJwewN8dB9fwgK7wxwYSTHMpGeKRBy8ufaeY4XV8f8/mPLq5PQC8ATiid0jpc
7tO+NfVBdEhI5JBwcEls8/YIs2nogebFoCuxQEk+WtArw52ZDcFHYOnDpxFdsff9LP2BBOWYfrJp
Dv9CXEjORlOA0gZR/7I5YDlcOLBdKGwpQiApMf5RSyw0BweRDLe29NP1iVi5JMAzOJRR+C/qWItL
ginT/DGbmIdaRUNADOVeBGqA80RoPyYJFFMdHvfh+qArO58Po6LMhiTDWq54NcFTzEWjebKMAoqy
IEMn23VpupvlxlArlVmYProOWum5KCoWBxqv7aKbIj4Q9EvqoZ+Eba7DAyH6BpkdRZ+pMDiGuz2U
gAls+NCr+VEpx/gPURfDxrZbSeYIC4h9AMvMk76Y7RiCQ+VbKbFWjnlLTXFlh4fqhLvrLCCr9vkd
khIgjcM+AiwYb8EAVuIv1trlNbBJeLgPLm+caXBTPy6o5SgIUp6kGj9g1nvSFSe8TYN43HgL1nJo
wPPAKQjA5iVYRJYudi/4uVMeGGpferSddPQqpvIEb6jGaM3kGymJ7ERj7BSy+rzUTI/qWrBxz5p8
1eKozweJvQ0KFhW2xQ7AciAL8GvSvWA+Q1GfItHdd/rN9T29srSzpbKAnyfA2y5HsUUKtz/tdc9K
be2pGPURe6qx3aWoeB0B7mBipnbVOTcjvOvLPt34yLXhKUVSOQNGR/a8uERpuIQpkjiGN2FogS35
MHm5WlCg8LPkCD/W8gq1DY6yCu2jlk71xvBrD4zBGgto0WR99nJrhWki1Kil6hShAoIYQWrftSqm
WKOjZcemc8abudpNaW1wDk46pEfKJykcahK1uLexsZFp4uHF9M6R6FFcX5qVO46AHAjADFNAgnax
AaIZ+QLZUvfQEsExY9K1x4p1hE1DeyYxMCAdYRFsHPW1QWGg0JyjBE9pbPG6Dy38oNEO2XXjoa2q
5I3R5tMxEkZ0k7aTuBubrebYvMTLfY7CJMAbsh0or/M5eBG6oCYWdhAZ5hqj4YKDy7H/VIeCgnxV
3ociNOY2XQs1LcxO06h0wMHRdkvc6muKkflOsWCpXJ/4lfsGGRxEiKmiEQ7qi4lPs9xui1LqnjFE
eHkIiMP4WX+sZQWmO4NycH24lWeFCadWDniMBEwsSipJQPnISHPYcBpmLrG0SDbw593bSAL8wuoS
UolZFpKKFSDYi7mGx2ilTVkaHjTyZA+Drt/BJ0OloVDeIkGNE14qu40xn1vIywW2TV5Ojvgzsv9y
UJT2RYoEpOHR+m3uoF3TeAibeN8jCkRVLoTN1tdYFVRIbLfZhFdqaOcbkeTatqapNFes5nrZ8z3w
YpNFgVVDJ+I3TEgActnMOhuT+Jhj87GrtBgvMGhN15d1dUgKAujkEi2TW19+dqxFxTCYAzfrFDZv
cmjxRCcVqJDAgUNjzp7QTe/+0o1GBgAqkAxKp053OWxRmVGVaD6bF7WYc5kmktQJlEblFvLWKSMN
bH7hHADfYq7pN7GDTkGInh7mZZ495u6sLm0fegPPaUWwQNcnZe1oESRSGQaIht/MYlKadCJLyULD
M0eYfnZlfIscCGquFSl3Zjy4W5fL/LXLvQeOQ3VIJAF9L+ENIDzgfyb68yI4Zy0hp7ehCaDeUMiT
b8gfkZ0Mt0mQBW9lgjO6n3EHyc7JH/LB6iH7Bjtivv58fRbWTjyNTFWbVZbpdC5mwZJ9m5PTki6a
1ffJ16E01OnoNcLIN+Z7bRPyuALZ4G23OPiXuyFw6yiKgNh5pYJ9B7zkhCLtJE4NZgZe2VjqXTAr
61z/vLVB8aZCSAC2IBCoeVFeHLZ4KidsOxtz1kfoD+MQnKamSo40JXUQEMUH3XI+XB9xbUJfjjj/
8xcjmvDKQ79kRDtFLCjSYKrMYAov0+z68AtDgfynwSj4wqUq/IC2Y5xj/0yYJNJ9X5ravq1LFCpq
BPquD7V0SACeAb6XyiOVfuYSRsPlZ0VGGFha1RsUwlTjD7wBInhJLtJ+QbtHbIgrlDYHokuxc6rw
yNgPFJrvcwwSjo7VNhwotJsAz8uzTDKUamf2IdbFFTZR4cYlvxbHoa7Bc8l/0sVb7LM4qIMkqRvD
c5RR0MUOvuatVt0i3YOHcpckt601degzhdoBCJ2+MfpcBliecrQgyT9nZgeP6OU8oSSZt1gnmoTK
qDth1AWEola7d0NbyxOofBXdifiD7QzjLxxkkGI2kDPCNKD9lwOHPbUxy08ZOLSoPkDwvxOD0nsN
HOaNoZ4boK8+0uEs00VkvOXGCx3U0/SBTV0Ycf0GxlkLsLxGOEjR/gzxgHoYQjfGGVx8NWo8hUob
gVZrcodTOulAAtuDWuBu6TtW4DUItB0l5UstrdBYJ0kH2oOGV8BrcQoQe9oVOMruFaU0N07P2tVA
1YJUEioCj5R+OWFjpaQTwnvm3LYejrD0QdrmaNiVoqxgUdYdUUG1aQg1777F1JkcJl5E6mMgPRa7
E+HGNsnRvfAKZMHvElo/u8wHd4Gia+RVjTp6Rmp+ajM7OBVFk951BZbJ18/yyg3FjWHOPTOi3FdN
4JB2lZ8Ibiip9PVBA9X7FhLll2jIovvrI63lrxdDLa5fywQwjQE4l2EXJ2eAJAZSLoWz66wemlLt
Tqg1J8p9YY/mPpJqc8oz17/NosDYCLpWLgU6aWSVgFwIgpaB7dBoNKDBnnlN6TpfUqf9GJiRgj18
0ZxEO7QYZuE+btiKAtzLULbe/vl2fLXqHE04U0BtdH3xKCRhK3o1IzkXWhXcAKKQ+x7+J6x8Q+4s
VGWPqEiah54K4zk1DBTTMK/ctxSgN1ApK9cThVLQTJRO6Jwue6ZuKEYUhPkhmvTzGziK5jnyrS8h
ZYZdPEzxAcQ5/qlRmm0swNqm01Qdkhr1U/rpi51QRoNadcgoeeiIOztHV5JzHOKZiKp0sjHU/KeW
k4281pzC2JQAxWKyc+Q5aLWwv2MEY3cwRNQDch6/UHtGJv+fUebw8sU7XwdizHu9Mr1KRQi1sDAl
ElYncelU9I37dq3USscP1ZEZLcI3La4q4fgILfcEaShZNl9tyk574stkV2NacK67hPsRj/fZgh2f
UQS+d65CrTVqgUii2hKenBbRp1842qTJrngm/JDKXH5/OCBIjKAGR5teD3gj4HehIalP6FV51BGD
+hb5o7lD4X166AtZnMOqDk9xD1v9+i+ZJ/rVchNWw2EBSU5//vKHxAaagwr6456WNzQ4BMKgleFP
B4qw0VkxiIyuj7e+GnN/g8IcV4a6+HKJkpSFLCT3p/poGhC7rHz4I1B6/OrG2CF5nPIHmfnuKe4m
lOawST33FbrvCAwnn8KqDzeAnKsTALqftinrAZDvcgKwuLNEVXCmw1j2tBLL+MFopb0PCTd4PRNr
4zZbHQ9EJH15rhJCrMvxZFRY6VTgIBtPbYTpqT2d6hTRhrIWyL+HAoHn6zM+c2VfLbFOnAv/hKz5
VUVfmFPQo7IIbs6cLLyX8CCV46jsU91/6vKg9tD5Qoc1aVzsOgnp0jbDEr6Nsjv8BfIHq5HynOe4
oqHFgA5Vao7HpMwVr6eSvOtMPb/pQ5Q19QCx+dHE+Qkr23CfD2jNh4oo36Zw/o4hhvQAPsRWbW3t
ZkRHYW4voqVAI/pyOtHfLWRddIanGgGy1ClqsTBeq72Iyq3oY3UeHXg8MwwdBOZiqMl08rg1J8PL
iizydKrZno7766mkhOXJtKGSnYQjXhPou19fwrU9Q4OEV8sBnkhkfvmREJrQbDdR0WkdUZ9aWdSP
AV4Fu1aPfTIEVd04E2tfSo1FnTMWeETW4owaUp0sNLIIs/J2QLuhMg6VEt4DZmnOtdknb5AuCjHa
G6sNr6rVD30x8CIMTzobUV2z5DDWKHKgeGSjwoaggCV9DRklw765PrFrgQ1wYYOK3ZxxLHmJoRXT
61IBTACpTf5CvMW5jUcCWLSi+4/0JpOHjI27j0oRHBEz3+q1rcC4SXV4B0xNYNFER+ZyYWMtZkeN
pU79QI9v7C7/bgzleHAQtjqVMzBbCqff+WOMbXA76EenoXkA1Vi9r3X0+PpRxA/ISRhv1ID8uLOE
9v76BK3GoMCb5/9DK4C+zeUv1Gql1NA1nLsjKDbshik1D0Wmf48mlLj7Sk4eKAjncxoks14FZVxb
2Olb1Q+rw/VfsnbQKYeRawh4Xjznlz8kC61qDFwwXcNQmx99EmEYFlTk0NJXP14fam1XvBxq8SZa
mII0gwUZy9TIgRswevtMScyzM6F8b7e2fWo788vUqOoxGgd6edeHX/oVztWCObvhS02+lb7o5adG
XYwXb1gAU0oC3ev1MTu0vQrzGNGqM/rugL4dvb7X5TRDlePxhEV5eJbOlOyH3LfeEZZ/z/T4vUtu
dgty0fIsbRC/E9WNuzFXrDf0cMavSopaehnb/j4zDdQO+6S5D9tJ+6LmKZYHeZ0SAs6WMRb+u4Pb
yRNOcgiP0UA8Ih3g4OGQGfcWgcKt1erlsU319qBr+D1fn4614skMdmfRwdqbdHcup0OgfGIplGfh
xhn9Dt6R5TkhjZRMa6P3E2/aXe33ycnNLOMpaRzoLxRJPjpO0r6Xk4TWRhK/M2aNVdnkww6gbOc5
lfNpzhdOv/BbHZpwxJvcm8RTl79VQdE9S/hH3hS36KBEoePRnOwOUSNsPAo05RFpmOEcoke8b2q9
uckG0z/2ZqPflFCavvqmVeKC4wZH1epa+oS12Pe4OrzpoiTfuPyezZuXsd/LHzvn+C+CcDaZmWst
kEye8/YpDGESwwwUXo0c2d5ykJjuZCtu9WwsH4jG5JFp7++mqMFr3UDdvhBxd6DvVuyMUgivle30
CblD/W3QyvxkYNkyS8COP6bE1g9WJ7Y6TmtXAihzQleXC4GU7PL30/btNT1zNA8jncgbs7A6gWJO
ThS3qo0XcaXcgY4U9x8aB1w/r7AyZtQ5LRp8jJIkRw1kCrb0bfZG0m7YCdAb3ggBecPXdvX7YFBp
FA+duXJ4+X2D6pD0trSvLORJj0ZnZZ/6XnzVAKRtlBrWRwIiylMEKmBpPatlgjRMYaSq6hFwtM1b
4Nb6YyKMrVBmbSTM1qgkzAR2cAiX30SRuYQNzIvXN6k869ijHyZUIw+66JWNi2N1KB523i0ATqzb
5VAT6okGUD3WzCwA+NllehQ1kRuHstwI6le2x8zGIUOnQSReQYiy0aJAiqy+V9VBc8Z8JzjhrVft
Ad3CKk/oNKPmvNUDXPm++VJEIIxG4ExJvPw+16wDBx073bN7xz1I7LtATFkos6fuVlV47aogP6Lp
B3j22Wb5cqwaLRPXx1zJ69wqP402AM4I3MpBDVX7QYmM6jDAOj8qStX/EYdobY+gCnliCqrGLn44
GlofHl9hHadSce4BIjpPFfBpcNdG8UPqTXCHUGh+oqUVYOgu/9i4l1cWCHiHyitBZxpMyOJJ16Qe
/Y08gVVU3ESwGHZSqYP7Kq2C2w6hOk9vUagXNepTZTKOJ3tQk3vEgcR+7CHSqX3ceFXWGw8G9K4D
sVx1CNJ0qyyyUnxBHIP6N42e+VZbPB+U+7SZxAtwfQT8bIqhuo1D1f/3p/1ilMW97+Ax16sFB6Mt
QuU2RHFrjyB3fJOEWAtsTPx8yBZvDBV1fKHJdWf27KJylfZZZCHvDM3At2YFsKQ7VUX7qNPQOcH6
bncgQtR7wvD4nYvJ2BnEb7ZxOFfOCZUfJKMociDxtJS+U9sR51RMXryhqiK+OYpvJ7P5pvRVfbr+
tesjkabRUpqFFxYTqzUG6JoZ3xQWyMMXhuhPVRtS3jcIXJ6H+leSZW/lj/x9U/340Tx8lf8N5Mae
e2w/lxd7DKM0kkDNftQvtcWe/62/tcTI8X+DCgWehVcfUoNN5P4fLTHN/g3cEUJhQANAQKkc8P9o
ienqb3OCB70OWrzF/+a/pMTM32xAgCTVc2BJuA3Y9n//L7Tcgh8FYdgIdbZe/P8vta7m6/afna7Q
luY3zcyCy6uxbxRftlY23SNfdDb74ZueYk2RIQIG3aJHUDl14D+rf17favNfXRttcUMgxhkEke+O
963efDeN/MsQDb+bav5Bsa2vsdZuVLwXjPd/vmre6i9jwzEKA18rh3sc3cbpMEDBehrwFXiTxnHz
ZPfq+FT4sXNX5Kb4lFs5jdOyC8OHto8zB8XZXH0H7r7GP9LKEDi7/vGX5+yfH7W4TILcQM8fLen7
3Km+QuPi6QNncmtI1FGvj3BZiPhnBDbLy89G7tEVBVD4e/zqbkrR31OOFF4TjF9KA87krw2iXw7i
62PSE9s5Z5g/+04WkCRveN4PSveLAyzazWYWoxWP58O9krrJdzQDhptKBxtjT0721HTKlufyAnX/
z3QtQiwRZBUuMLK/d6UoP5pFURyRYMfLeHRoZxd1d5SmCee7UrUbWY7qVzsN2yOH1Mq9SFXae4UU
6XPpN46O2Fcfv+sHPEN2daVHb1HRNZDHc8zkFtZR+XR97hdgpv/6yfMVcrHCZmZkRth093E6hl+h
yxBey0D90KYgmHaOUmFdNjh29vuoS7j0FRpCqIOXxlYL4Gdztiz9+1o1YalQdPf0aPeOEz6WRv2t
UMcbDGl2Mi33bWk99uZnR5cn6p27IXU8tB1IoNpzb/U4AVGirc2nCa8eJY9PkdiYmssg5J+ZWVxk
E2pWiamxa8rsDoOXQ4ug0vVJ/8mpwlL8Ys7DKqiUMuUvB/KTdLMdWJZ97L9xq60T9ZOLYVmlkogx
lMrAonbjo0ru7DzgVH/9t/9sVhZ3jq6GZLQKN4JZfTLlg9FvJHk/m5PFTWN2dTkaNn83xAQ0Fm+z
EE3iut3XmAT+2i9fXDOgIpF9juZZ155U/nr37+LIfzbK4nqxW8yynD50oAQq8cFsk4c6s84UEaKN
X/6z5VxcK5mrd0HY2tG9SZ/sgDeiCgnCrg5mMz5en5ufPKPW4hawUnKM0pACkLB6NpUM69bI/V4o
+e1kBWcM0rcC4Z8s87KUrhaOmneV72BT6J4aNd7hg3zAFWeviy/XP+UnG3SpJIXXaqSKWHfuAJLc
zK41ZZFtBBs/+9OLc6tCV8O1pHHusqBtj3Gi/jAq3d54zH/2x+fFfxFhKIUbqI3kj8PW5RYLndpL
R3Uj8fvJDrIWpzZF1TULpRB3oIPvsaZ6Z1fxoz+W767P+c/+/OLwdj2m5RiBijvcBP8fZ1+2G7cO
LftFAjQPr5J6UKvbbcdD7LwIjpNopiiRGr/+Vgf37GMzZgvHCLCB7QexOayBi7WqvrF83qKscqc6
7vZrnxcsF1rVhm51lh0347wvtCQe0KrmaxBFv/592dILBqyraMpUaGrHLSRitfKxQ/P+9S9LkuF/
4GNqC2mvhdhxRmw0tXfJk2uOL2Dnv2GZfo/+ABfqON3XjNgUjFhJZk5GmljxrJSOT1KQWKf0jbfV
t4LQOmQAhlyflcRbiOUxtkBrwCgxEIRp4xZNHCAy5H6aJFHXQjxMo5AuuD7SxbI+Se9FginGirGC
oqQVFykUiJwBwyQQHQwb3hx4DmGk68NIDoDYmKzlpBzdBsNwXJl93Zt0ENEvK95b9nHBsHE75lnX
4nTVrWIe1Mbrgllla88CshW6jPrObXQj8JktUDcxd19J9Wr2p5S+DPOKM5V9XTDsqkl06Cnl8BvN
HeEnhLntaIBDna31T0s8h4ibQ2VqhCg8PAewjhn0OJrfZaH0WKDU/j+9pf4XnUXOZ1Ir6VinHg6r
PgOPfMm3cG1qfGimqLs2WYNsynZZiNEqmjwGcxqdGKTW6JRNHb9o2tfrx1OySCIaE2opWWrS1omH
xHX3aaNvcO+Gbjs1V86/bAChdKrXS9ZBQsaJVQVEqk2dAFbdXbTB12pPktURW34yCmZoKFrZsYq6
ol+pEMCxxzXyENnHL4f3nQng6bKY9QZK7Xj9UCDNAV0hNy2+lpeK3BlDYVC84Xl23DHAYTLlpWkh
QuR0GvUH5f/WMfPfGTUEI54hGUXNxsHy5Mbj2OsvQ9q+6mAl/uL+CmY8N8WY9uggiXN+TNIONDm1
r/bL/vrxlDgJ8V0mISRvatBIxSyPmvyu5fxcm5CAV7Lt9QFkx1OIzwTCTBDHxs+vef5G0AT+XJdp
B51OylZ8tGwEwXqLEmAEs8cGmBlLQ2aQJGwGtLhkHViErk9CskoinQ4IZYqC5ZjEkLxaTAHhc43X
wDRYkmJzfQSJHYjv5N2EBkcTDLtHq+75ExiuDGjrliy6/nUBAvHfIRW7x1KDcwUcOdVxATt+UFi8
zrbJUFU/XFtJbsAr4XyH5CUhGwX6TqkP1e+68DWHDQ9ZYayixi9H9pOMQBeMnSV4P4ZubHME3LjY
VOnY/dS42kcGutVbv68LI/erSs1z/6IE6lOzQs7gQdTH2FWKbu6gxT7Hmenkd2WfWEFVoffP1Quo
CC75nNwCbmMf1C6ZoYytJHgbgyqer0HI60iHdjVoS9JCEcFLwN3U4fWxOxrAzy5od3RSiB5Q9GH7
A8ngIZ151C0/r6gOmXFm1Gu3d4EM5383UfA0JXrngQcj1XFwQNmRDM9Tax+aITl4rncaII1UZsVB
MU4cP6trnNPEJgh8lmAIAsoj12/tZYB4oJWtUcNIDE8XPBMKObk78Lw6poM2HLjZWpFWWMpN4bHV
1nPZkdE/xgdocpdqqdDqqFnUZTdeNg6LX1ZVjTSjs/ekTOciNHH6MjSKQVZ3yJUBBCcWSnFsysxT
XtP5CDIH/uu6Jck8geDOMsgcD7yh5ZGaCniRoCwcAgVa+2iYqjZ906+VPf/axGe2Ing1KNAog2F4
5IiKU/kDNkEOqsqqAwGtHgjgdQiOoo7d+cwu0/2MZd/ikpgCZjN1x2aY66cLNPVA5pn+GcoJXGaz
qkCwzkxKzfVVULXcmnhfhLC0g/4QkF+Ot3zS1LjSG+2ZFBwNREUKNtrM4/NKMic5Ln95r9+F+im3
DYLQWx4r76yV5TFrbiGFu/IeKNmXv8Cbdx/vXZWpkPAsj6CuVyGfNjf71C1NtBZ5adwpM10BUUj8
tMjLnwJXtvRFUx6HjpsBVFXBINevlRFkBd2/GLt3s+B95rnjQpoj9Zp9UoyBkaEotfyx2sLvjLPn
osZj+5ny9KXDLOJ3e9YUrevUzdEGbYCad4Gp3xOIF+prZVjZrggey+tp5iw2xQDFAU+jPD9meuUT
HLvrE5A97YjsF2TMoY/ANQL1Z3f5ucyLu+1QEw8ZSFr2Dc20qCso+W6M1nykRY6YAWLlQ5Pp3SNI
8oG2oUOxJ21Xr9RqZBMW3JVmpmZPAEU6Fp27r+bxTBv1DVpzF5TAWsossaN/dFvahhtQ/2og4ljs
2DSYPp3GO6jGbK8vquSIi1iMZKIJCAOn4gjmYfqq5xrZ8qY3VwxIUn9QL39/d8SLVjdyFexox1Q9
lekDCCACat5B2RKx7Prvl+yBCIStwJShpT1G6JWRBMRSJl/l5qZXjTtXb9ZsVbYLl7+/m8fklcRD
xxQczlBvhjwN0PG689yvuTORMnMCuR7RwbgFTcYc7DW/gG333VxBo9ZKRihbJCF2qyzVVVCOwwtP
eBN0oGdqpGHjnBXv2/VdkJ0iwRIsvLhAnK0nRy837hhpIgvAia99WojBY+YNsGCUFEcoxB4Vq9z0
SqJ8LUqJ6DiGNKbQIJ55VDP6exnYd57WUaIX+orL+vzc/EPk0qk4n2j6L45Tqp2mHMRxiQZNOOf3
V9YGrdwfj6UG2kOlnsiMPlt+l6vWjqjdypH5fEf/gg/en/jCgwAFmhDnOJ3MeysdHmZuPlz/1Z+f
RtD+f/zVNgV2roMOC0R7xjOnzq2Zl6Vvu3SjjNAVuT6IbOWFjMpD6bNfvHKO3Va9LVTlrgMll2WC
fe769yWTuOjPvV8fpnTm0KGfNy7QUECbHy3vNzWIz7y02VwfQTIDkQUT7QrDMrveFPMugvK0D2Ec
X9Hvr3/88jP/TTjBx/7x54/QWWHVlM8xOjX5Cy8pIb7RlcY5BeToWAzNtG0TqDRCIXHxK7Qf/bw+
ruRYiTDjeS4NBpKFKW6dvrkvFMTnXjX7L/kK6NZ8nFU5LwbRe2eKFTy8TShb0eVrhTdd5K0HUXiL
1N+e4tm8o03hm/TAky+VZf7hY2elhXK5rk2xu5zq8ldpQAD9hRYrPu7zGAz46sdFWYCYAwwBGlmZ
9Ws2qN+NBXqPS/BncZTJnq7vq2wQwabTgQ+Z581TvAzVptYV33WPlldvZ7Pzp+z39UFkNifYdMWI
ltIcNu30Gjgr38qeH3XzLXfUlVlIBhDlzAamWnOx4PxoCL3TYtVBS9kR1Ku/oKXwtTdiNKJ/3I8Z
GmImXvynOKFvZOiPXgb+NHDvXl8j/bLi/1o2+s0/ft6lbWtlYNQ5jsEUVtt2V4Rka26cLchcAzec
gsQfo2EHNOOJ7JRwjTPMuGzCZ+MKmwN0COCfE8o9PJw31van5ve7Nkg3TfB78L8fjzdG8Pp4P/rZ
RvU7X/fvf/1a44r/W9j6d2wQQ36cszM7JE09RBQeQuBwU20hbb8ZInYznKtw2b+BamerQTXptfOh
cfKb7Hq/D4og2VTBGo+nwOf1P/UaMIl9/A01WgoaHcDQGHLsW9T9w3zz7RYtzz4oXXwUKXZrOhWS
axAgRx9HApMAckXw3sWQM/eeq5fysCShews95Dfjj537PA3AmpOueGyhm+V/J3Zx5e9yX61Dya1J
MZx7cs7pzRQWbTgA9eQP/ltxM4f6FunwFICIeD+tXKykiyn4LBAXlZOO56a43eAFPKg3LJj8MkCM
CoxA20DGJnA31w3msmqfnJ1/UJBDapvoyZ/iahgCpQLNGSa0BkMXmof/W7x/cNHZQGhKzSk2d8kf
SEGPp+bEwmHj/WEPwCDeN2uwR0lAF7vfy77IXArHEmcR1/1xsxydrR2QEMJCvrZzTsnZOtS/0Pu0
Jbt6ZVBJMP+nuV+fjRZ3fkyuGqotA6dDoBLr8fq+SJdOuLRUGVhAlBQzajsfRAlhsbUjNQLG5Qj6
mBhUp8H1gWSzEM5aDYJlNAngAOQgB6Lms8fW3sT/1kY/O1uCLx7mxnAnNk4x84zipmTUu9UI6jqV
USTR0ls2+t5yECFk+mCeqtauQndKtEjLZvWeqla/g/q0dyyHNt97Xmt+90o6RrWakGNTDOjtGzUW
aGhuuKHQrghR7Pe4T3N0PfrXl+ZvmfuzCQhOHTDdlIBVd4JTI5F7Nz0nd/WNfXB3jZ8FbZABFHF2
bgZ/CcBb/AIKbHurHNgDxNFWfsHfx99PfoGIelyghcVRB5/i0uchjDNQ/Ocqqv3GPz9svkW5/7Pa
kvPk744vrxDtCHA4VP/19uItLqGuQLzJt0robtbcr8RfiChIu+5HFwD8KVbNbQbGbm941PT/D5L/
ANF+D8mWRG/dFvJyCGUqLrMxXWXPNlOo+NYeoFRfCX5z34HngAAjYmcZ4skXBqCupIjSVRaCFziO
ZwXCi1M8Bsu23+AV4WhdjA7/5s0cjMGMf0XEw8b3fMdnGyvsfQig+8zX/Aqhrgnonh/6N+9HcWO/
JWh8nn0ryDbJipFKwKeQSvoYhTIz7Sa9wS/scAq0YxqTbRM4QbcB1dEmP6Y7urGRV3CMmYIRYXPd
AGSbLcQ+Pimtk089tgOW1aQ0RPnc1h6vf1zieEQGi6E33Tm5GFdvboGjrIaf178reU0Ae8jHtSqS
HooOJT48vKVPDnbscpCMsL/J98nuR+vnfrrB+1XQh9Mf43DZqcN4LHx6YisXGoHB4b+wZwuOz+0c
UoLn6eI3pjDZ6ZtynyGKQ4xonxyToxO0IWTcTuoW9dgNVBTDZANCwIhvIVryfc1Sjc9T4X94D0YH
XMkI7zjVd/Nm3NFzchiO6OaCF6lweoYY2ORveqRHdE/8V4iJBdmBn5ozPbCzvieBdWuFK1tyCVqf
uDERttm2w1QwBQviQEcRDiz95iCkXfJjvqcQ7PS9H8qPpPezGy2YfS9ksfLQ7teG//vA/9nwQoIM
FQxct8nlRIRm8Nz7o5+HSeDusl/Fbbq3wON6Y8SIgI9gZTiz4/Bqbuuw2QINh93RNsNG95VwbV9k
CawlOLmpWCo3zy65CppRz/yBEn/5bt86jykSpCM7o8/mp3Z7feVlaYTYRKV4i5cwAH7i5ezck1vl
Z31CEXozb62DfsQur6BPBEHX/468JTgoRPAR/MWXw3agR3Lb3oy7Zud8w4LeO7sFybEVqD7ewXdW
NO+uz03iQESsKKTTB2/ssKsj5Nubzg20dI31RuL4RH7IeYFGWqli1Si6wTnbuXMWXJA013+4LK8Q
mY1UpyOqfQmi3ZZAtAag4jsravfpTb034vaxDfW3ytqaZ7b1NvxneTJ9glBOTtlv42XlJ1yc4Wcm
Ibgom6Dqwi4hb9jOAYlo5O7SPWRjwvKA2+OuDFg4hhMOfx+5cFJ0N65kzdLjLyRV6uItOrpfkdhW
vvJMb8dT+ahH87mMnEP5Uh3y+2Etn5CdfhFp2idDYnWNMcX2Lt8PD+qpuLeRQ7vP7r45o9s1+9pR
FIGmLvpgayjCTXFqzWFRGKHBkpXDInCO/GdZIrR0nAtldjN8OztOW3tnPZd7Y58e3GMeqds26iMr
KM/eiqeWHHwRYMq6HvIjKRbMS86O+6KoUdJ+v37kpBMRXMTkMpdm04LU8a7+hqee5E/1Yj7qL23j
J76Z+1kK3gTf5b4Srb38yKZzcR3vLu94L3QNpcaQLZTk5zxOvDq06pV3K4n/MYUbGtCm46iYKPop
duUXZLes9svJvixkMEzDY3WaoSLaMXOjZD9rqM9e34RLxPvE7P9mwO8WpJ1GcESgUBUPg+X3JIfz
eVOLRzq9gSnWd7s1I5fcx0Xuj5nNGRjF1UtGbR70DWhPt0WofKNxt2mOdVTs821xcqIWeU+yuT41
yaKJ4NNlSjC1Fh6NLQ8leQRMZyX5lpRFRXJTLVuYYqTYDVRD/UQdgtQECUiCvuS5WTNyyb6IuFPV
ThVuXxxIFy7P+Wt6ox/yPdlqsXLjbJRTE6W32bfuhhySlTuPLGAbwp0HmNARdBuw9OQHlOW93Nce
rO/1XfOYvKR9iOvjpt3O9i6J9WP61u+N6PouybJzEafqmIDj2ClmWvq1byXnacvDcdNFoOdCglwG
AG6H2Q39U0Z1RF+9A/kGdobgkjmsOWuJUxBBrPXiEmI32E/Gx+fO3YIF7cT0Ibw+wb+f+cTERNpx
UAYvTkkxwXbTbixfxZWd7cYTw3WxC388ZEi9oWLws9mVJzckMcOtHdd0v/tdbYqYbPDfjXdbndYq
s7LZCr7EBc1mt2g9Xlf0CaIsFhoiXaKCYtvZXp+wzO6ETGIZCwMQdfjYDqIvw3TMyt/XPyyrH/2t
tb9zVlVj2cQpcETRXbdRzuhLiel2irxtcZ72dkhxhdIOM04HOc37+mzvO7iU62NLVk0EwTLGgb8c
sYngUPUZfc0t3W+9lRWTfVy4jpR8me1uhKcah3STXvpUl71iWZvrP12WYIn413zU06JZ8NuNs/Xc
PZhP6qm67+Jky5/yX84TaO+1lSxS4uX/2vi7DQIvoZeVJUZyvDxUpzLgGfVp8t0d74z8DyQr/EUb
1qLtJT/8xK5ELKpT68moqzgNz3rwQ/OL8OHHqfRxwT/9zA/bn42/zf1vWYhKUeVPgbezUexV/T/g
QkXu/Cd+uquCp+srLDnxolLuME4lBeUHauaq8ceyW3D5ayufllXA/trCuyXNFbBM5jO+3WyaP0YV
TI2fp/78SO+db94PcsOidlvgBcC6mw7DxgrsuPhaDvuXSubdyLPqgv+lxWZatEFzQg9RiDWJYVmw
+Tvbd99OksK2tAUuN3mcA3XTn/JDcU6iBH3kqFMOG2WnHkFVh8thhfezb9e3SWZmwkWDlM5SqAT5
2aieTPOhzl5nb3/907IXGhHfSYG8VSBgfLk+KefhaMX5Xf3oHqdDe4v9OeRnJ2xXxpKcNhHtSdO0
dSwTa3chbG7c2efOSnHA+dyiRHwn9OTVybiY71I8NuhR0zIr5KO1saBuOpkrGacgqPXf/UXEeVYF
HbrWwSjT2TjPBxp5PjAVqL+p526TvF3fEIknEtGdes0U05uw16qWHAd+o7covake9DWyY2PiyWy2
9nVeryycbEsuf393nBlCg10XGM2iD9R4bY2V78pmIdwo6kGdZw0EpbEKCS9rvinA4DGPVliz+ypj
gQ0lZXNNf0q6L0JiYIx47h+SCYnBRdiKRB04n9ilKcFEhTtHVVRrfN18dDL72La3fWmt5LoSsxRf
6EdQJdlDBQ/XJ7eJfVM0T6m78nBqSw60aPGuchH8wL6Ay/WRJlU4Os4BYtd3TKlWtkiy9SIgdTYg
zjo13Ik8MOuFXCfsm6UZawdLdkcW8aglyLTqRamdCJpdPPVrs892g9UboOfQ7EhBBwmolUm1m5qK
3s6K2e8AnGFBwTx3Pzm/Wz3hgUGgnQSx0wGSWQPoFFcCsMRbiGDWLum9pqOmEzXKCI3hF28ZIER8
53nUN/J0JXmRHA4Rz2qXCUmH2nOjbhiNMyS37LNR2MDTgNV8xZ/Khrj8/Z3xgh6+5LzXvAjdJN3r
WOTDrgb909kwVHMllMqGEPyDZi+soeD/iCpURP1kSU+N2v1KlzUOir+v85/kQhfWpPdzSFyAcwbI
VESGnvaxbmaeXy28CBcbYtXamLu/IMEyb11zcndeXyQPesPHfTW4xt5Imzb3y47OqCgWzIp0dJJt
mJmw86IYWsAVM8P/QqJHRVPGNoVMUMAyyp5qXW0etKwh9/pkZ4jcRbXPl8W706EDHTLToZvKTrtI
TzUe5qxbwNrn8SAvSL5Be4XyoC9OcQQqGeCrqe9Q9dHLfIoGw4Nuy7K0eGFS0wObqHq4tJ9FdV6q
37WumX7Zetn8dMpat4MexHUFulYHLWpNyAVB78F4mnpuPNTz2G1q1YLaN7dBbcnSQneCakQFpSMj
kD5tl0eOjlZFvDmN6rbshhaNAEWpI+Nw+RCyutdOoBW2/HbiDt0tZo0nvDTtfZK1oNiePBC4gMNx
Oc5Ow+8Ub+bnpR5R2wbJ//P1MCY7OIJPrvsksXuG/nSm6C221DzyzDH8iaVfHEC4rDF1pvkETdVo
UvI6qJpiguKYngZdS9Twa3MQnLDDUydfqlSJjLoIJuzWmB8Lja4UYz73QhBg/XjyodYDHl2jcaO+
6B9soGshMG3vwen2Y6auElp283B9Gp87ek0EVRFISSDPh7ioTapbipfuqppWYogke9RE4PKgWMSE
CLQXEYPVkdYaQ1BxnnF/bDgcUWIruxLErK7BfI/Uid+RqtmjBAwhkapCQghKiRGkRzPjOYQ/cQ6v
T/nz8AmF1Y9rSxrdGNikOJiytpurnWl34HGy0CKz8kokW1PB9TLegF23cryo5PS2UZVAa+YVry77
9OXv77z6ALmbnGmTGyWWTXdTSnU/S6o13nHZygj+FiSnlgq1KdglkCdBAWohf3QBB1HZOW3xbnl9
/WVzEKy/TCuSDLnnRCWzQRU979VmXHsK+dyzaCLqvPIgmgWyUzdKVTuqOqAhh+nUGmuC0TKzFIy+
Wuy0bUvXizxIYLn+1I3LaShtSHiraFkgMFSQ0o9gu76+UpL9EOHnvAFzdq80SQT/7Z4g1eQ+WW47
3HQ6Vb85i7p2Q5KsmghCNxqeA0ngOhG1l22nJb4+9fuJfyld/UcznDNDGWqnVqIWESyYa7t9GGzD
iHSDFy+Dqqzd7GWzEOxaTfQF6FSsljZr3wm03/IyPzj58OdrmyFYNVRH6txdVDdSJwArpuOipSGY
estpJfGUbbZg2l1pFgUQ20nkmaCoG63KDLo0ObVld7PUdGUQ2RoJFu6YSdaAOzGJmtmOmkoj4Kcn
oJFr+83XVkkwbtDDQgbRQuAqy/siHQKiHViNl39rJahILFDUOKLqqEHPAsDtzpzdwB1a1OwJO3E+
ZYfEgB+BRveKn5JtiGjsQ+KA4HzSYmo9TTn1RwuvB20NQd6VmoFkM0QgerMsZqVPHY+1xN00BNmt
zrNzOQ3fr++FxNGKGHQ656wuectjYg0XGpGhCPLJXHlZkf34ywa9i0T1WDk2sfQ2tpQHpb7R5ofK
Xjmkkor4P6I3ue2NPG2JFrdNoewH3Wyeqsar9xBK9vaO4ZT3ZadVW9tV5j+zWbdnXZsBwXYWSEBo
I89uE1jqnZdRmwVNQtyjMZIeRG0D8ynNxtvG9uY+SL1L2qamY+VtB3CTRpyO1lobq4tl+PfqAuro
j8ujaIXHF5fOcZkUVtDXLAQvx74zKNQJ6/YOlDfPY7pKI/A5Bgrssx9HUxWPVInJNCjK9Q569xPy
gPtfOYa9STnkCAYwus09+s/DpFCAEquKEcIphtODvd9Y87/OxYl8NmfBuXCQVZuuSZY4cUboVDHT
bgGNT3Cjhm55jgRvdo3yp9dUSPrHVm1+WOM87MHpwXwGlZCd3qW4pFQoCKhQPPKXiXQPxIGeo20o
ZVDy3r0ZJzt/ZWVd/ag0Xp3rlvLXYalnHzT/oG9w8/x5ckx1Y1sUQmst0xodtzADKefSdrE1T+QW
YBp6ix5eKPJe1Jx24JrSwG1K5qfB5cut6rEytK0LebjaDCz03N4IO/Cj3xVjBx5uSnUIWqTm9xmA
XQxLpn3fMWuH0ly77yaFwQNB5lzlVg1REoM/znVd9b5VzPPRAzvUARzBy3ZUVADSUlLuNPQcBbo5
E3TSVOYdEgy+AfOikQWsVtExB97gTIdaoZo3UPZhqF+CpJodloGMcdbRuvFtoluaT6ahe/ua3xB8
eF/mbMiHgcf2tMxhC9picLhn7he9nnA3S/FmnuTN0MVdnb6Bv+BQ2B7xSxyDr/ltUXMJygAuTXH1
jlvtpUNE0OpTk7ymZK1JTBKCRLCyMZlsoeDrj0mFqxjAWVsbN+lAzZ1D4RgvaB5++NI+iCBktqQm
A3eyG3klnhQy9UffJCuhQTYH0XtbBs8Ib7SYpKhq8KoJ05pGuTmcZ45Y0XvF9mtzuATXd2Eib6Af
r1zK4umkPxZG81hna6z0kggkgoWnkYzAxqGyC7eCmpBWaRFRwcFVddbXHn01UTOeN2pO0CnGYwWi
Hb8KxOhvYNVfKzVK4rMIDaa1YqP3gU9xbanPhlNvtKT4mpGJ4OAGJWID7xtaPNfe2RjyWyga3tpD
unINlS29YMO1h4yezF0XU6YFZfnDhIf1spUUT5J3iUJmHIlK2ZHOiBNyU7AXCpYF1Xkr8hXvJvm8
CNLFVWRhZGE8dkyu+PPc7YgGPgG7hWIZ8+zXL517kVgVTZKjMS+9Fo+Js63AsZ6ba2VR2QQE2zXs
EtXJBYcyMSBUwt1B37Tg7QssrwRBhdnR7fUpSHyEiKmFzmLujYungVYy26Vl325Gk1a+y1BFXEqK
8ky7lvHJpiRkS52ulZoJdmf0zNTG7zIbUeilKOV6faXuzKH4GrOoJmJpG+KZTppzpPQmP9kJ3S+u
/nR9tSQmIWJpG6MFObcDi0MzdbMvtcWKKO6MJw/SJMH1IWSrJMTlpiuTVFtmnClX3SrmMvnpNL2B
lPNBh67RSvSUOCVLMO2JZThbtafGSTerNxa4Afdp667pIsqmINyppizhVuXBLCqrvtO7UfHzXn0a
WnqnOO7XTE9Ew3po7x2gltLHtLWTAzNLtskNSEZd3wTJ+ogY2JGPFJyxfR97lndoTdDAZGuoVInB
iRBYKNUV1dgiT510XFScbp8SJyh7fTua6NLRVkCLki0Qsa8Fx7vT0FVd7GrFb7VSoKPaTHdQUDB8
njfKyjGSmIMofoUcMiFoD8FZbfOtltrEH7RlCq3CXOu6lNywzMsGvcssjMrAy0jiajEDwWRf3rbJ
vV4ZUUEBNKOQJSPKSjlXtmDGx4HQG5cvpDLU2ODPDevxknSzWC9W6q1U+WQTEcw6Q76CGoyl4qUY
HIRWobRhz7W9lbpgpHLRc+UNIyQfv9bPqYnY2IIrTQUGzS5utOJoaraPtuq767Yh23TBuvvFHOcW
16mYT2go6W/MKQur6eVLHxeBrxYZmUYMONh0PComtOBAgOY4a8oakp8uol8heDcZObG0eHGWPW/K
e7wSZH7hfg0MBz7Yj4domOcajkLXYmjpBfrc3oNkHQx+6cqbhsQriTDXJjOKWW16HvOkfekt/dvQ
AAp+feElbkmEsqaELzZIPtuYurlPvRfc8vdOdk/YHCittTKIbP0Fa7ZNO6vBmcBBlu08kNLWfI0W
9xwHdcUhyVZIsGLLZGpftmyO874+G169o9T6WsARCVfrwp2rOu1QfeH105QURz2rVkphsl8tRGO1
mA2lsxDyL8rtEA/0bShfXN9WiVsTYacQpUiow2Ye53kzani+nIzIXKpx3wL8sYGuibcScCRbK4JM
oa7FvALHM67BRhr0GeM+6JgMnw6qurK5siEurvVdLLCtZXKXIWnjEo2suYbqeQC96vD6QkkgRMAb
fPw6qrNtMRkoR9YdqoYKCV0GYfDU6r8nkwGiRvOPodDA4cNG48tPB27V4um3Lw5+2b53U2NK4ULN
VEH0oT1kqxPgRvw2UeGcHLTK+sVsqmGrY8c8tdBwPmzPCyeUv7ZJQ4Zbz0rY0/VfIjmKIjA1AVMp
1DJRrU4a7hPDPOI1eqWWLPv05e/v5jhA0bl3cQmIR9sYgMy6aK8nuf7FrwuW35AGhbae8th0nq3h
SZ9/X18Q2aET4jY1Z7zxUnzXdugRqtz7qaAxfvfm+uclaYEIJk1L02bJjLRvtp/1WfVblBtJWmxV
vQ01rwz6/5s83P8gF0Gc+nH1aWGPtG4nNZ5197avDdNHsbfwjalZI8ORuBoRRqqVuldlRs0BJLTd
QOlUuu3SvgitakQrMOvSr3kaEUMKJdsstUc8eBSu8WMCLaVq1E9ZtXKOZLMQ3ABaSRBcwYEHPV9T
DRIrUe4b20AjsZMXO09L06+FQhFJ2tgVJCJbGJpRLJ2KpLxXwgVsVAdrKdWVTE0S00UgqWqrQOYv
OLuVlgWpWx14/2iwGWX5t8Zbu+xJzPovcv+dWTsLZxdIFUemOc9+oZYvHgfd/3XzkM1AsGqvrM2q
65kRm3P5qtLiYHto8i6nbZo62xn4kuvDSIz8b0x4N4dBXUozSzw9RtPVH3tpOhAEzCcwAK3Jakua
NzURKFpX1jQtrDLioWj736ZJutAjZblJEi3ZtVDfiuoW9O0e+K8fEgDy8Y5Vqa+AQjpPCA11fJET
3V6frGzDBE9gl2aTm/A5qAp3jxxAGX9x1oBGkoUUEaVe1tmJNQxGXCo6qLSt7gUk8inymWb/pR8v
Yko9u6kMlo748UuPLstl+D6r/M/1b0sOmwgKtUqnqg2VWnGvv1BqQ83WCg01qq3lUNVP18eQLdDF
7bw7adZgq6SuBz1W0m+l4wZ6Ufu9sbI4l4988jSnXgZ993G1BQRJg2Z8nNru2anLbynxXm1PfVjs
YmWNZL9fCOJKw121gSheDOHFAbTDdX5GH2znJ9m4rHgt2SwEm89sp7Hq2TbjBK6qw0PmTIeA0ynI
1zo6ZZMQYrrrmVlvJpoZQ99DC3Wd6qe+StKNpeTT14KUKqT0WTpbYPRMzLhNExg5xCtGJ7D5F78u
mDCEbk23yus6zqjaxk1VLCmE3ZfhwWrsco0W8/NVgkTpx9OUt3iMAq21GevkZmIPKn+xvRWw0Ocu
CIrOHz+9dBPaxrSMxY5V/j/OrmzJTZ3dPpGqxCTELYPttntOd6eTGyrZSUCABAIEQk9/Vu+rHP/b
cVXuUp0qwKBP+oY1qAxGbuToQ9TiSqvlv+MYDsb//+oiEkSHBrs5NvJbUS0/ezq9zU39PkzRj95z
xZ9D+b/XKT1HGIZgMYxegIJwZeoQIvdMOwP5DWaCrNLhNRHAS3f5+Dq/xTRvSSz8ZIR4a998qmzz
vG3LfTDNT1vXXFlNl25xFtNIxJdoYhI56PxMkYMO9oGyN7H8/PN7uvQ5zuKZh0ABw5bHO+HgGYst
lhoiehN27zmQXwgT3ucpMM3rn2/28Vr+dwukyVloi9gwjwYIiokB9rENcjhMtnzRspuuDN0urd2z
yK5o0ELwBO2vbo0OEGEGSPOaz8ZHZP3Xw5+FtVqjBp4BgTt5IEekBAadaan9O6Ugk67Z1wivMU2A
p0sNB8H9zy/swtc5Rx8qN9OSLYBz4KfUTzxhdg8xD6++MTyev6qykST3XKt+/fl2/13v0HMQYgSl
Wn+GmS9oWov4FkE8Y1c1EpKOFma3GUPzLHNNVCLzthO7VplcWBTnCrlAAhOPV/4CC5KiVBCVlDeR
uRagly7+EVW/BShxEPwkQYmyp6IeeIZ2TUldvwzzdqUzfekGH3///QYTT0Qywi3ELNOdpfS75t3O
wOX+ygq4sKDP5XDRO65ATI4h9rbSp77C5B6+b2b/5+996eHPgj/GBBmieWty9Mg3O9+78W2armxb
ly59FupQJRHjtjhyDOX9OgEhs4m0Z1eSkEsXP4ty4H8+dCu28rglj/02ZPX0PI1t9ueXcumNn8W5
8dsaPSRBjg0dPknJgNjjLr5ycf9fkut/bCPniEOU+qrE0AQE/ApqUalclx5aojJ5bllF28yNvOnS
uJHzAeC1IDN98zlYGvfPhFQ9g398BCbKtOalYfPNiATjCAp2VDRi679NifQxEnaNf4IDmJsyNY88
LyeylpnshMtgGpGAo1yb6V5Ous0x3PK/fRwvWTk366nT5ZRtrTEPIXElOgWKJZk0Nvlq1ACiVxI2
CegchMhs4aVaUitMxDMwkN51YqMxVfFsX6YpBrulneSUiWmeRG6TmvxkpI2mXIOQ8DCWBFiF3o8m
USQsnF98jwFTtfA2+qdpmpJiB63Zm2til62TsllkaQyl6U1/hgOR+bo2LIZXbatYHoglhexOfROX
KkjrpvSPy2ygbMEocHXzZF7oMP7qwqq/q2vsW9yr6+2pEy3crGhSDd9roD/TrqE6naUMcauWrwdo
ScLAXFTjzi8H9Vxu1uG/5+8TsxNwaSu4ESaZjy2tsa80C32ER7POuedF/4QRgzg8mfi9gOH8DjYP
pKiA8c3rqPVvZmABsyGwQ7Ywq7N48+Odm4LwYavC5RclGEjcdSN2VrWA951KFemdLOmQhosyX0ni
q88jCdai8UJMMExgsz5kbW5pLXO7iiDjpRZ3/ubXwFzaNSdWTmvRlnUobvhglvAArZRBZoRUHizP
/AkWOO22PPcA2XxZQ0FtEU5R3O08nyQyM6rsblGLuhu3UKbzzevZZy0SB99J5jcHt9QBmFgIDs5F
AMpw1EYdXKI8qB+H/fquVqgs5lUU9wWwMEsHU+rA27OJB3eCNfx5tCL2gA3sptRgbngYl0SOqVwY
zLRGRpIB7DAypDTqencTwFIV6speVJ8gvGx3cdNkwPuFh1mMU+qwDaBMoMtrR1yw5nHtq10X9eVT
YjYIOZjIQCOxHIE0Yd1YgECgdmXbLx8oSN7TbBzm8sjbjv1Cr598ScDGeuubFoFTqz6YiykYBxhq
hcG+FxF7hGB/o1MOff27xmkvLuqxce98ghp67Mb1DTPdsM29UYRjto6jmos+CF0xryTaoeZYATOK
yI2aaPdWtpa/Ql/Mpr63hLu5ZEPKdb89VT2ZDuPAYPocm+Vk4lgVcqDiTfYYT8KbU72XZiIHoxQp
eCNf0LzwbrYhmSbYUYXLV11ZPA5NVL4NIU3xtemROtk8Cu65bg+yUMSubGsX8pRzmHMZbG2TrD45
DglY42wGpJflVf08wLiLDtdMVi9s++cKwh1th3le1xmmd6zeLaqcXhq7WAhjkmu4y0u3OMsXWCMC
iz1NnxJAO7Co2pzHCc0q1xV/Pl0u3eDj77/lC4yHg2Bink9VHH+p+AKBe75FaaivjasuyEjTcyCy
H1bgZ0IN/ege6JjWj+vb9g1oX30nXu0T+eq/8/f1ZX6a78r78PnPP+pCjfIvGvm3H1VrBqtSwfnR
0w7e7RMvAeZqHYG9EuMarEZ3Tf380p3O0oqRdFRPruTHlS9HwhsY6dmvW1Mem7q/Bi699InOsot5
8ILaC3x+FM1N07+r7qcj1xzXL137LLmgW8UxM0JzA2I5Nz6rC8vK3QgM6199iHNcrNVa1TFbthNZ
q+8DRYkyzDTAsKp5n5ZrijUX2qX0HBQbBE7MUQxgPTLRJi9tD874+Or1/efAqFPb2QfWrC9BsI0p
odGaKlU/Nghd6Itc6wlf2HDO5XuT2k46GMPuhJmV2NekNXnXxephjgCwr5PY23szv6bOfCEjZGeb
gomF3kaFHLwhfLlzETKpjx/38udvdunqZzuCZLVSxgTY4b0vy/RJ6Z9/d92P+/0WlMZVkkxzV8JC
kPn3mtGqsIm4ZuN9YSGfA2eXpGw02UZz4sk8ubREAZdOMAy6A5l5+/R3v+As2AmD0iEPK3sCzrW/
mZdh2RPHxh9/d/WzMCclZCh8D6uYmWh+TKbF3MBWff7Lq58F+vyv1RTMpo5wwoGrqVzuAaas8z8/
+oWXf46f5R3SPJ7E7UlaDpdOVbIbV9E1dzza/q5+OwfPdmIt14YM5dGv6ywRoAiLLa+GK22aC+F7
LkwbhZopalh7sg7u4oFCJivrOk7doL5XDulrcLXtfuldnQXv2m5BstUWJwTfu4RhR3KFTJYr3cxL
V//4+29BZrsw6DzZtSdMobN12w9jgCpo+KuRAT3HytKWb5R5jTnZ5iunDjIG342vM5NcqaM/toL/
qEXPAbNusB4oK8l6ErbVeZSw7rUk8VWP5QuH9bn4bLDNcbj1KNMbrbIGovUtaGIWCpzXguzS2z8L
Ye2LhNHBlEe5Nl98ldzEY/wS1tXPP4fZpddzFsMD3k01kaQ8BuNa3RpN0XbVyZVR9oVnP4fIAg+R
+CPFIEVpeowZ+Sa68KjkdG2oeeHl/w9IlpG+dRYNGJF8js0Jh+VNW5+GpbrSO7oQwudIWVYjgW2r
OjkOXQcVL9vce16YJjPNfC0K0pOXv/oI51hZoyxa7HGAdHZjMiv7yH+isy+uRNilr/Dx99/iVxOI
wCi1mhNSiBzGJHkz/GTy/c+PfukTfKyr3y6OFljrx80Unkjgwyzxh0165MLvLYBXf77BhX7tuS7s
XEWsSQj2NrQBRLb0U/KsmFiyRQUlQY+hmh/R55nmPJTumoDohaAIzw7lpY/DodVoeOpo2yfh8EiH
8u+2o3NYrIFii6qBuAGmm7lsGiHQu5prugGXnvssmKGy3cxDiayegMe/meHdN/WV0+zCpc9hsdrU
KnSatKceRL3bkYgEtPG+vII/vLBEz2Gx3bCudKlWfqzQJ4GQVjarOl2Xaw3mC3F8jopFv0C3EATh
R3/o/xnYTyvvhIc2lycBA4v/DuBEz8GxhKHrAhcxftSjh2O4+aSGde80u7KZXoi0c3xs40MjkSYf
gUA++ZXIzUe3EkPp5RpP/NINzkK5kpHyNI3Koxi/EyDldjCqhq0iuZ+kuzayvPShg/+/XVS6muo1
woem8D5dHT1M9POwyistmktXP4tbtMZsOFYEV49IGo4F1wmQH1cufikCzg5i6U3oW4H0ecS0W6db
N31fgvnnnze5C3O3c5BsWYZNp9aFH9GT0ym0ZDKuMc5FawmKTmUxxDC6CCCgoPRfznTO0bIrems0
5io8WegT8w35+xQFOePqCqDJuxBz/7p5/HYwxOvQusbAma7piduPjqO6EUK/qsZ5OdrWbQY2+bSb
J6QdULPsXlHuAnKa1HLf+V6Sj9EKdHa4Td6hCbq1MJ0/wtTag97Vn9/5he95Drf1uSWlF/vhian+
R8yobNOy8fiPP1/9wlI8F3Pt9NSWZd8nx3qFlYL9KpZ34q6cuZeu/fH3316tsCVcnCmssjYo9KVW
Jd/ZEJ96vMO/e/azjaBbAhEME9KRGEjweXtrh5d2vjJLvLQszjaAZbGy7Tfkm7ChTzG43lkD7g5U
Fbah0Ncgs5c+7dk+ALwnhOiqEkltYl5bSk+0b6+cg5ee/2wXCNoZfHIbJkcykc9Lsv3yfRnTdBs9
c+uZsi3AKrwm33dhQ/4fxKxZvKFbh/AEVeNHf4auQ8VOJJYPsNO9sqlduMX/QGaxD9iqoTgZTekg
VFmXaZdAtM0DaKUUUf7nBXXhe5wDZjFoiWrIIYQnUJ93nZV7z107FS9d+uM7/RYLo+diQH4tP45m
YFBKcqJQ3vT9z899IdDOIbKtFtMWVYE59cKD9VAMMqr0ux+KXFuol25wFskJ96Dqt+A41EuVowNx
jCV7tu4azOzS1/14ab+9HOjsl6PHgHUot+6R1CQrR9Rfur+n1+5wIRz+bZ/+doee+sGoAhBHSi5O
8IqCs94a5g68v1QGasjhGRFeWaoe/7cZ+R+1/DlKVrklCgY3uJOqR7/wRRm9BOiW36ylHvZ+342/
pqUa3xGg9avZJr6Xgagxw2IDnAoxv/usPAiDd5h1qpTTkXy1qhX7xNr6WU9N8Lagww+w2TofxFbW
jxPj1S0rpcniseMnuG9XdzoM2U0AcmZO+8TdtzLaHiGuI/Y4v1VO6eI1KUv6atfPmyx453k/dZvI
wvc3DFjbEQoIyWC+GIwTtmwhAjWxNO2LzxbQHeDRzE5bw8o0soF5LEkt/lEUHny7j+lDXofjepzH
OtxBvlv8WpOof9MzCXZKifFzgo7PIyAI9jjpObppg9o9ES8GLXim1t2siyAiFdD6uqFduT60jetP
up3KHwmZql3S1lUO+Sx7qOKF96kj0/jCkmg22dCuTbsD6nXBXM/rTrZjQU6HBKhaQu0ThBfKz663
3neCbgImsbN4jhEqQwrXDZm5IJJ1qoVBziQSALQH2gYYd7P1pIFmb+ABISrMtddxM0f8aldmkfNo
nzfQBymAc1rTuVQE6kjwMZRRL/B+eRndxtPsHZc46dI2hgiXCfsmKOKhr1g2CT3uhOCwqY2nTu0o
iJpPfQiHyQL6j7PKQx/Da6+cfJ5hMNumUeuWV8hcuk8r+Pl5PJce1kKld2Moza7Rk9oNvWuORPfL
TR+J6miFWIrVV6oIZQ81GTuP0L/xMTCHefHBH5w+UhiT3/jc+IW0c/QEds/8jvLPwFWRSv+wxRxW
lJhdH5DtsHTug0mlWK3Jk6WTfU6CMMai8clnhdNyryz3d6A4KShvqnC/2TrKiFx4KjZnf0S8Hm8l
4AtvbOHdHR2lznFI6QcIhmzvZb+obBkxm/DWYNnVASC5CwOWIEFn4K7X6kPYNgIBdNbyZ4yu6KPm
Fp58ZWtuR9xuF1pR5sBNqDwIShQdPfQ7gM0yOyiJCqjfLP0nj4E8Gld6k2mI2cFdNfX8c2W9fheN
rXiUlowPfe174DQFZaZaq/NgI10GkjBMmQJvfgthcLlT5aoLRXlXVEbgpVOzFHGNq6wlXEIqfIk7
RwPvlk3eujNhwvHpNrYLa9YVAVVwthii8l5jupXW0IRMx6D2D4lsh6/hOPE07AZ1KwQkWmZgN26j
MeRPbi3FnTeUNpvCOn6nm7dm1CP0afXlmHeSAm4yQEjuyQ6df2B97B2oxcpsvcXdywXtDlux+rsD
RGAPZZ1yT+BfVIxBOL95wfYFZMbgJoJnxH7aJnB35i1MfersHeGY+aeBhyE95srdIS5t+M5n4wqo
2zZe2pNRpVDtCO8HpOdZs2ko1ydbxHLI9fyizJenbhqTH37SsLSqYNYVJiAL76RIlreunt9KBx5l
HFa7KJrbQ7T1FPgTskZvTbVWP1xb9ZlQnd2OHWPT0ZiIZCHxevBmWveJA8Y4ZEmylrtVBt2jHzbD
c2vaH4T5y47Wcf+seyOPs4uDz2vLqMi6xYBsV3d9oWUS3MdRB6BCoGkBHEb1JcC/jshnYmx1zRKn
mwLZnzqPpB1UJfKq77+ssiU3E23cG8Qs5UvVLzBltF39BfCNJcgwt6i/JdZ34WGCYel95QOpoLYK
xsXD2PWfNq/pbhIOjqH01u4lXNHkLVYWlfvORuvJZ9v0LTB27jIBbvI9Mx2oL2Gc/IzGmkDesoE7
l1L4vRQiB5OUNluXNspsTNhOwMjpsIoVVlSM+icejGiwQ0YPugJzQ3dw927CXVTG1V7IbhjTaW7j
MeviWmRhONX7rmRQ6I8lOPfTiBfplV7hD2wA8sWD6UZlRTavgcbyTeqHKoz4J+fI8Gk1cnv1dM/3
FEizW86tzSGkBws4PW/7iNtOZwkpl1QEk/jsmprmDNoTezfBqn6dpuU0b716dcsAgawRT9+VUN1l
2HRSFyTRa1AF+lluPUwvNZ2/V4qgcbG2XXXoxvppVsBGjn5v9hDCwzFaO2ry0a0zxMwNKQLeTO9s
DepHb5jDPfTN1nyKwyVrCWS0KmrkHUbBMwxhxvp2k8vyQw+9uudkGnai55DWchXw16YJmwyTneCO
hB65WSDec8CywArhkbyRld/tVmACC6kpy6JxNanrsG9rfCaouq+S77yA09deyhW04YFHT6ZlHAaj
yUB+TOia3OmkbB+iVX/AckJ3L1ZZvXW+z98F7RqgOYb2rmYr2/OZB/lqS300Hi6wOi2xf4/msVnG
6Vh7AiThHgfvS0wgJWtYGT7JcdKpnPzu00Yr12QVjCymItF1+Vlx6x1hdQ2aZNi2+0DK5nO3wpW3
shGgahubHjsTsyxZgwAsL7OkmrthP2kxvCrwv3YJH9q3cGv+maCrx/IljrfbsMe3ivWyvCCTQMiX
nhA3G/QIb0IAl8JUe1ObwLnPALgWYWt1zwHquC/UKjYWXSdYVvvDs4uH+04kqUKILx22xTYYUruF
Jb+JyjrwHiKpSl34y2h3TVKptySm49GXBKE1KrjqxaUe03gUPWh1VrAKhj8Q1soMCZZlN2F7PFAN
vZgsGXH6OqP6MoUBoPxEpeflrQ2BbGs671Pf+vDig8Qpwg3djkArmy4q6khBtpI9ud6jBbYtmlfe
uv6ifBoKcIatftiWHhP3lTmIkpUYgUfJ+AMi3tqllWztF497MPpgXh2EONmaBA7fSH7eNZmHVy+J
ZJLq1pc7YxaTLVgtMrXMLxu4H4fVF1biAAgG75fuqPu0LbBYPorScJOOLQ0gkbZGwILFYzSkuun5
jpSdzQyP1rsgJGaPrRDIr54vN0tPWAZEYjik/ZIgj/IGUn2JSNKelA/tOEn1ugBwHPdphCyN5JIF
2BK3OL6p49jsgXFxD0jFktcwBqsZjXBwjjqzZmBR0h9Ad7VQFdLQyFmgNp1CdNAroHTb7p0VVGdc
lK7O4awRwFs9BGgyFSOxj1Ellp3VkOUAFQwDK7iUFC1z7W5rRX80krUAygVV+8B43Z8EUBAv4QJ0
ZAqKDbkPSNXDDFk32O6DmfivspfxL0Oi5htNDI7f2IXTEXrV/NRITMw9qrvDMsewwp65erTx2u3L
yDcv48LGJ9ngAOlsG+S+Dl2cSs3aCuVnDcnbWVP3sioJMCKQZV2XdiB1saOsAKDWiLfXSUvY0o+N
7xeq3OQDZxQeYopJH7yjkGErYt0aFFBTJZ995UrYGkEk7FcVA9we2FHfAzOCSZ1grljjzgDX6TUy
g2s2r4FJ1OWvUG9TNoxl9NXMEmpf1q6FCuPg0wzrp/t2Lv06rTYXAvxXDeWPicYkOoDABbRI6K/J
+gR8zawycLjnHWH60Aw6PDk/rtCWDAVMMMuqPRGmmM2YbenOiSQBUND37eMklyivVtTKjI8uXycD
oGqybC5rVufpTAUSyYy1Qn2iphKF0U4/OLvGJp0dQIGpHEL7tMrZ7aA9jYYZfEubdyCUCP45gvdA
3DQiBmhbeNOEpAmSP7tu1GjDdKv1Mwnx4eOIM1ZmrTbY4YSdFctCVvbPHSzbVDqueOIeedqNCinK
S9FWN1WsS5D8DSqcZS5voIZMljTpCC2s58ubyTYwQYuUuoP2kjji9XqZnRNvt0RyAMDGa+5H25d7
MzGdTp4AoQgKi/p29CCZb5NZHupkDO4iZKRfVwZhvxu+kXFHpOifNE/8YqoMu20inBdAVGyPMQQA
HlUwGjg5DwZeV7RZHzg1bszs1GwHoQWjmJQDiktYrV+pG4Is9khVaBy7r6Sb2V0YDF2V6r7X+yZp
o10gzIqzHSlICsHkMhv9qNmXqqbHEKb1+zVMxmdakf6rQ5J96F3Vnxa4c0BtZW67vGvKLgKTvtV9
3vauziLIzH6pojF+1wOQygAa900KO7xaQSYBZV0fePSUVF38T7uqdgLBqp2yugOiEbldfcvFWBUE
FuIf4CdvSDLhZvyhnapXypy8hfNF9RMYWboTban3nZPePrSdn7exCfPI4SOhsVo/2mZ2TbGCbLgT
PgEElPViD5XP6DbZZIe46XwwXU2FqrPzjhWNtMjAaOhf66nV3y1pwi+Si+gbnt82WccHH+oUgHkT
jxCARn35eWwruqQ+ugU73WuT+1Qlh7CN5nc2eOEN0YN7GamFAYbb1tSM02xilHWehUR4LdVzHyBP
gqVAA+HVSdAlyXxSDnnNmm2n68AB6Nx6Hw/Vuz5HiQfn3zoZ5MH4wmAwT/13OurkBLDHyncVr/rb
MV6nYt6gIJqNczViuEsa8aXvDG/3eulRxYh1QNUVjHk96LEQIoD5HAC9KN+TJUtiQZG4GvnWiUl/
4xIZaeFvbRQ/iEHK8ZMvgHn6UmNOBtNjFMwio1K7NwAR/JPsG/8Qu0SnyYh9Xo1VhK0ktGibfGI9
Lwtr/KgYQjmIvE+Ud1P63gzFfLyEFmJo6/AdswiV+srM71HchDkgyOENMrFpyKBAq1+apYG4aUQ2
HaUxJjqvgO9GdV6ZKEAzpE+8I/DdwNzWzrHDtEjsCBXK0d2clP/4YNo8IlcZU0j5MT+3pAJvUIvO
hnlVHgzqA/UISP06ZC7ksQLUW+u1SHoBfapyaEVG0NL6Wa4DrAdNnyCx3aTaJ7BpTqFpJVMezNNr
XMoav81PbgLi1u8V58seog9ttuAlPvvJRl90x8p8nsMAmxAL1Emh95MaCSZdCr2t6WaZZ3W/tawp
xla1O8DAyLuRiz0myNGOHZDvt2A8hl2qaE9368qb3MhZHFZO5D7WUXvXLx46LWjUO6Ciw3AfBuBv
bIk7OmTbKRpAGENWvbvvUBvlAWyR4eYDhs0hJJvEakRd1AIOpuSdTCQrWNWNe0LWJa1nJnYlE/bO
mm09YAHHmeeWvkjKSN4NnapQCsTJfgrHJY1RyX7Rndcgl9vanS+94bFc4xnf1zWywJ79qa9QKvlJ
u36K221AzWLCQ1iaLSvbme+U7PnDmJT+jfHLEm50LizzoJltMch4PnKE8IxseU6+bRHCNNWD4bcD
KZODGo25cxwQKz0v4kVY5b4hfezeG7IsmVQ4wnMDbUHkJ0tn772OKIcMHG0MYRh7kK1pbomZxluI
3Fqc0HNd7xwK0yejJvMzWUF5gnISNBUFHENMuqCyzkmf0DkDRRu7skaJNMXcK7ARA43e3ZXegs6X
auAw30k0ueCfBjaDkEVJO4CIGXASmBy14QkytUG+VMmyixrO0GQMxCvs2Q2mic2KQsX21TvlUjwh
mqoUSlHiNm7DKu9dFCLX3Ezhf5RlqYKBiU0Biygh4N/7xwlqljWmbmO/ZLDyqr4gh6IFQHnxcdqs
PiaN7e9GAi1ercbhHkDn9SkmfrXXke+fxrgebtugld/Bukh2Bh5wey9goUzXxpZ79BFhFGKVnwa0
W794W7DtY1aubYp9q7k3iaOnxvOmZ1ZP0SucAL28qyQEeg28s49IBOnNQBY8f7zo/SLRZh3Jxm7R
uPePrNuijKMCwoFPzaHUMYSXm6aOM1VhdoiTAoqKciDsR2IbnJylkjjY/H70warVHj+ssuQHOcDj
CFJgS1KU8wBw+FjxBj2QuO35R1U3L6BLqKSojbW3Hxote96t212ipw4GSav7NY1hvXd17d3zCnKK
aez7yy3co8JnBeGVE3jaGO23pEROWpIVjn+okVQ2gU72FZ2/8KengOlFMw28kDIKogfiYyRK1imO
0yiKATlY0M/4CqlX8WkZvDl6bAd4ieSRV40sG9hqfsW8a17QF4vvbDWFa859oR7aObY70bnmQbna
A29iiB4//H5wYLbDr8ok7TPX9ZyDVYMZqwfAR8EXPhZt2OmCrmubbTSht4E/wBaq9/Wu76S/G0SP
UsizGAqwRPPP5SRGUD2b/rHERlpwwFEOZhqqH10Txsd+Wvi9g0HYvmSBvgmUVi++0Rz5BCY6736N
fqlE3V6ADRQcZtaO+2ER9NZwasHtrdmW1glm2RzH8S8S+mWUdtvIhhwAcf+xtFweqBHI2DaFCj6l
YQ3ChJQAxVcN8Y71CKAymCmwIcFLvbOQ7zFprWrwsPqBV/cjSWoMOMS0Q0YIE2k1lEteTUmAGk4D
xdAM7tkFsgOUPwowLIYil78PaCPKPRuX9h+OHOrIOxmHoEXw7XZwaIpl08rY7sPsA2egdN96O7ZQ
zZvZuF+WyH8rVzsUzvhmzQcz8Ywh6p8XC3rpsir6jap6yz8eJyMOWw3ciCmcdX3/AApNe1eubMk/
9M9/tDP5Rem47JZ6hrUjlB93JAFfSy2b/2XU0fAQDHb7aoIGnVmeTMW01MNrjySjULJqc1r3OQ6x
HOoFyXrg20r2Fhyn8LCsvf/GNOSpoYhjBtBVWop+7AzGUQorKnTkI4wDXqE/OKUVqWC2DjHcol87
WKWRxOzmyMCUhaG026zoYefacfdi6jlJWxLR73T5P86ubDlOXYt+EVWAJIZX6MmN3Z7jJC9UnMRI
zIMEiK+/q/PkwzVNVb+cqut7jhqEtrS19xom/8aGoPBjqdr2FqULSD7p3tvhKuYfVIz8rBYopmc4
x/ZVobytBeWGI8ctb4DMek33jBfVvp+s98mN3afKyD2cfnibLEG1DiqL07vvquQO+sJGlGFreTFb
YYQqKRwce7E6VZA+33RoMwb+JJEJVPVmcHANmkqvD7mDkquVuvUPNITTO4NguyZjMoak0W5kQ8xr
28hM/CpzC7UFNDTu6qzAPp8BsIUvKOCdpdFP6ULUi8ttHwskKn5OnrAxxLsJ1GLkrqS883TMkPUi
D3y2jQQQOCRO+yorp5t8MFmIqxhuHmPaIcVGHZzo2N4LJdkzBKXTDbIOHKtKiy2PjTEJpOH6Ibof
zQlcqOLnlHWwtwItLdR+XkD+fEJClAzZloxQ77Lrc/m+Gd98ywWw2zczjKyLt7Hi3b0uausF6qpv
fWtAP6FNkrdB2h+jaUBipukLtgHDqNlAy4Rt0OL/ILoc/kg7QUFuHMB1gfroNhsyrrfUxc4ToOAO
WuJETVR6fbfbebnvfZ+qYnqpNS+SMFVwdlENSf0gdfxxy4kjAmgIuNuCY7t0XZShwTebbvrMGG8T
ACqfaKIR/lJmT1nPG/D4YBqikKVscYyVd6b04nvRttUPsOQmCOuSct9C1CmkSuSbvsZJ2PT1FBTI
SmCcgeR958IiYcc1Sn9IOLPTiDTQ3zhuAkhi7Bpb2hJ/V2e2jf+p1cGho79BJuptXQeGyGlBPTh8
aPKdiWHc5lPl32Z0KrbOFKvHdmhLKM9UGYosRnKoG+mfgLnotoogxc4gArNBuqr2sWxwgPeJK4MY
vmzfkBOyk5Nm1oeCfRSqrXCAGyamQU5P/DI0zUaHCRveeYL7W1DJnL1a3HyGU1vebdsyUx++Adae
bepmByJefZI2Kvapk9ZvVHPYGU5Kb1njFRun687LC7cTmHAkG1FkXtiaJnTdDZxRtBTiZ+7g39N2
TncZN+HtOLRS3fg6rvYkRvPJQD3phxDUPCQG73foeeOilLQ1v40HxuE91vKAe+DCuJ78gT0IhYK4
whQWtXzJM5/t4DBgHBLqsEfwfwhexEXfBdRuCxQnjQrpfkQX4Lxt1yN88FLT/g24n/Xd6GLrHpQ6
a19BfSuIVe8e+YRGjShcEtkp6tHoHkHux4aczKjR5oTl0vfcqacNMh2M2lfZrjTAnOuyob6xbdcN
C9S29xD/GTZ+L2Q4GlWxiQtPHbiFVT+WKBEEGnn4k2fU2d5UPI7GoRrAg53KY5XhKsnSwb+J6YRM
WqbZC+Sm3tGCKbcDWLpbX9IEZXhUTI1BmPtxghcn4LVZG1BkViesUGuTIhG5gT9kBh6Ro4+xOmv4
o0e30RL30yJOFVYx7R/apOz3yC88F7FNmw24h3m6QWYFmam65Ye4FfLYU3Rby/sS2HU3SBoPRFeU
/sOmHLQVKFa6Rwv+YHC66gVDy7JjD4ApCw52b8WAAB26PzUK/ffw+277Z44CaxIIz7bvR90jME1e
1zuaWeUvi2oawRLRurdzKY6d63hOOKgMnSqRShfew56R4wkkDmwUgZtcBKPVo3dWK1QzeVIWISus
ggQV8pNtVjPru+f3kHcuJirBNGucXTlM9sbNYcJXcOyIfRzXzs4o6w4MOCPfAaifbsTY55sa6eHb
0E0MMKrGT38JWFnCHNisC7Idccf+DbpMNW1zbvaRn9ri6BDH+VnLrDwmbjn+lmhxdYGTlM6d2ybW
g8+RVKJSad3ZXXX20uNpgIv+nRBucuf3VXPXd/ivAw+NM7YpsUe2G4pudwTaXLIvpZUXW5KU3YF0
HbId9KjSm9bI0q3oMn4z1vX0s+NajWFethABr6zhVw+Ti7eRO+NpaBK6M3LH3qMz5QQUsp13Td63
p4IMReQImz7DA84wN6Ua1NYtcIlAuMt9U3b+bZ4W+nGcpL9lidZ7q+IOuBhNgYJlxzPQkyXu59id
UKKF01mtcvD5/YFv3VxT3GdNkoRcyf6XMkDXHuHQaKIwNiIufFrGP2lXky3EJJK9S1KxSx1PPhYW
67cV6iWhq3RyRAG9fIShkxUq6GnsEmjdPLtJMr64EIPdm5aX3tW/PctQL0D4j07AO7sFB6ImdXVS
3ahUkGL5hRTcWjgAohb5nekYS0e52a1rZy4eV8c7y7L1bZZmuL2ZqmUn0+nrd7S9Qf+2ie38QKIj
aQDyPek30nYlD9MkQ6mjM9r8FiVxlt6akldAM00KDWS44j3ypkHNwGHE2Q6ZleVbEffY+iWBdCdR
gz7AFDP5HjfM2MU1iOW7fiiM29FG3ARWaZU/oaehPsrchCvlWLL4DXefDO6PiXXD3IaDMNQWWw1I
AO5DE9VoOlM5hrXnnTvzoDPDqhm6Bz4Z72MfTw/itWgCptPpzuvY9EdwwwirrDe2vQVaYFia6Xif
aXt6ssyR//S8ctpP3jTaAewH81CD+J9hlxDq1IDeF2nCf3gT3FFGn+V/leqyI0pM6hW0cxZKAmmY
UFbuK5Fs+F6LEutDV93HgLh7rdHjJ/vGzOQB1P8YtOfMvffBT78raAvcCzTpPszRzECly+udIfB8
wKFkRoA6/ZlbN+QsCbpmcAnu6Tq3cEstplML/UJsOjgFN0oArLPPDcLBRM9cJGWxaZpbxgrwzQkp
6hdfIZ0OFGQQzK3wmxJW09yUO96hgeJPrtxK3PqOSoNeFmSp4f+B+XDxnEsQSQLZyeZpgnRnhys4
vB7DkioDltVcH6RleuHZcPWhyBguwgVKAL9dldXWUWplAqXXdFuNGwQavfA0LQMIMMC0L8F+CsiH
hSOyTgs0vADP8UNUspLHieLmK3qibyVaET8yeM28uA3N75A0yafc1fmh0VmxkSXaFF43uSjutPZe
erhPD/g+D2VpwbWCm3noMZI8NjoeHtxhuHPq6i/vSuvUMNZs2qxHJzy3sn2Lm0pgwrJpO1ZYpUHa
ZdmGEWF9DGjy30BXqr2fcDBuWCaLPcrBFeT8Bj/SYsIl23PY1oDMCfyAWIe6jlN9INrSBwsW37sm
ZsODPUziBiUd98FG8yNsVco3TVOhdmC3EjVyNcZbdIz0QQvwIAZcSr9Rz8nvgdccoPDHxAPaPBxq
XC06WgrT1vTTAPcfwCA6Una3bWfTR0IS+oG7dXWoi1Z2QKUMMClQ0BwJiB3bj4Nlp7tzDxpWT0MG
hq2NOwg6oi7qtsDUhNYo8q1pYG2mEhUo6HLVd1aFcrjiqOlswDqMD1jTaVQ5bbJrCJwegzyDfSkI
CS1S+tJtY3ub8KA7oerB2xIUboV78dFFQw/9JZy6ENQnIeVkPKH9oYIhgdOeiex1CHuWF+8lRHt0
Htd76BU52wqS6SsgzCVc2wyEmblZk7veWS+qAHSmKE22A8jgNjVGD1fH+DoYrDVjU9AiJgUHciNy
UDYsQI/CHQFF+zx7uQpdOJcqbDsL902/gVQ0FEt4YBReBfSU7X3wTPvby7+xAI+cqxXqCdCvqofw
UJ/hNvSIHffyuEv86LlUIa4UmeWNkE1rUnlMZYZraMrDc4NU5PUmFc1xTAkKQP2eAChmceemBaDO
qFeQmUvvdV4Zn3CHftJN2NwY4NXFa+s+14CKX36xBUTmXMGwSDzc2sD+iWiOjkkTKOOPAxbB5cEX
1q05w2OiRgZ3sQyEU6nBh7Pa0GAZ4vZ5cFfQ1UtPP0NX1wYOhiERSdTrDFfKg+hrlC+9Kx/f/u+k
KwvNbYnmcTSh00cTO97gVrpjDnrjplmuSbQvTdIsuLVvTbWZ8CQC0BG5zskk9SHuzlqe08r2sbR4
ZoGd+C1V+KhDlNl1mNA/UCnaXP7AX46MJO7M7/i0LFF3ha5SL/2jmRb7imRbc2xXdqMveXAY+vz3
T0NXtgQMKmHn21BzAvrwb5dQFrRjgauw3fqh9vo3Y0rW4uDLr4Cfm+GqrbpDHy+eZORY8KB4sC1o
IKVPVWusoHmXZmoWwBK3Et9wWhqhwyHvkqbyI6vxxPt13+EcH58mS7VDBSBgA65Onx4z5d3nKGhd
N/T5hT4NPQKKJtDN8iGT7MVBWm+N0l2T5foyfDHps/DVuOKOEwEav/IAMrHIcIBwktqaWfFw+eGX
fmAWwbnsUdRDTzyC2NUJwlI93KjJX2HSH5fH/5LHhBeYxW7rl2yMu7EA4FzzzRBX5D4xzymF41lk
7+a1elToIzxWU+3dTbAwltdsTfjhWUg7idX1kwPKiqcVeKi2cRqQeITZcL4H09Za+fj/zv7/Q6BD
NnQW4F2CTIz6YGMD4LrnAKPYeXMPQB1yyvF9LOrIouw5rtShsSaxsqn8Uxj66kdnoZ8Qq7QNkpeR
747kZFg+Mkng+qYNSv8oy3hJveVAvuxyQzH43/hiw2yX7zqZxsFgUwMaUiM9pC2EAXMWp7u+Fuoe
YEa2R6eb9rh/j4AUcFSQAsMl9QeK92nA0rxND1x2IweASE93tqwh05ZX8lD7VnsSkzfewWsne+hE
TPZUWt1t58nxWXQCt4pW5hSFE/ihSoFFDN/ZqXgRSsFLAOVSD5WDukRiUKExfWu6qX6kbe7DW2xM
dvHoOHs/9tw0QHsO2COvFeJbTJpXwK+NfZFZ5HeB6toB/c58X7etulHUPSONPTuyQAGJ+tiZNg0Z
NJTeUvuk4e+1TY2O7IskIdtsoingQRPa677B0FUd5HinY+CteXfOIvPceUgd2u+qhuGqNHrSxd1N
Z9U+G9105zJNbgE4NdcOjYWgnItDejBVQTPC8I8ErVHIrMFV9AnxvxIZCxutN9toezPpvWaYEBko
c974BUBDTU/XrNyXnv3890+7Yat07rUMu6HXK4idopuEgqyPCtfl/WRp+Nlmaxh1DcdVa4qAOH2Y
phFAWlMG2r5KZBHhPNtweyshaDfj8S1dwvQi3uTVSaTuSuAuPf1stzU7VIRThXQvRgvWOnTCRVtE
r0yNRZa+7GyzjbPJTHO7io9TDX8cFA3V/dDrnY9OcuSWRQ+dReoAbWKQjfTpb1HUxftQ4N83oDW9
awdNXmnLyWbk56qSD/7gFkizZFeKJEeXvBavuULD0DTy9hbtG+ANy0Q7jz4BnLNxhHuPPlS3p1xa
+9iSNZTKub5JTA5gXNoK4J+w+76YSeztcAUYH1tT/uJWIRSAM/3wkENAeudVKv/hO2I4oioZo+5b
0efRR2RVHtTm0VLBTRIA73t3iu0k7OSYR9QTHmBbJizLBgVDV9LzIKbZtFeGVFE8Qc0+NxK9lall
HJ0eLXEU7OAMDD7ELxSP+l+syMtjaY9nSUpZoQUvne9cWM5rZ8jhfjTldHKKZDqXnlmGSm0+7WCo
lL9abS1Pg4ZYX+4WCvQUa3xTuUu+975VnQytUBgHUjO91b5gRyU6ikKAsH7FZd798Cidyk3cmlZI
J7vcQ1qKPbloth0Nm46nPjbiI+og78XkAAuuPRuad0MlDk7Xj98ax/BuTZ/BRn3KAGq0LSArEGQC
BSQKjHLN0m2W6hzkCoi5idocAwF00MuZWRVJ1VgAT6MVFYzGyAIubAD/nREXfBWXfwBUN55JatVR
Zwv602Cyebd4PO4gR9TfijgDuhZU4VuadoCogHRzA8IEikwWADQtt15FbMDM2vIov81d1YWoMTYB
UU32YtSQFZWQQ7zKfQfBOjvj415SKH1BybUzbnutTqZv3FZWvxKsCwnvXLO07zXSB9/0j476BQx6
CLnKIHdOxbAasOew/+IYnwsI5g4AyrjZe8dxGI8OEskAOvyAf5EP8FL6YLJhUA0MEixROvls2v7b
6KcyFO5VOiAQJZ+l9D16QjZa/t4R7K9zG8qK1c2qIPzCZuTOjpmC9ICiQSbj6KIYBFWChK+JcSzk
lO7siGGaGVOaUgjv1e1DHXdqA0uUl6lPsNhQMWlktZU0vbFAGrp86Cy9yvnvn840lqXC7AhKAC6k
fXZjAeUU0Artlcvn15UTfIbZmQPGWtFanYULBBtZlGglX4Hy4y+wMZmA72tLejABBbgXE8oPtGzk
BtQtlDNB07nLYgr50kRMKwpYS4t+dkIVXu21Xu36x2F8tYCDr6iApsSTWjO0WLi0urMjynFSnsWq
RFABCrRxfQUtVaDH0VtI7QAFxfzdaEl7M9leP62ciwuH7tyWO09x90tbD1Ii3onad1R2IaoUK/n/
wnzNtQcr3Y3UGFEDtcz2zYNcasJ5ZDfpa0GHlU+y8Pxz4UEGvUFvyJGvZXEfDpRGKau/dQW/8qY0
VxXUdsFsKMy5R7/LgKuqTUe/MS7aFyAHtBlK8CivnKzZloC+ce2jWg0EF0mDKka/020DRsuNO7xc
jtQv2cfwP5htDanB65EVuPXBKz1gxRAUZg/EPWwWjAD/58qKWvqV+X7AwFEoSgsceat6R9ZyBw3q
Zuebw3eVKfQ8idpdfp2lTz/bGbAd1ErzhEQeauUwHimAl2+KEK5sv677gVm4w8IIlw0jm2BlDkkH
cDEaNGLYSkl4KTZmsU71AIMyE5+boG6X93YweL8Sdtsbycp3WJqe2fmvLB9+n3mHBkTCbswEGBBd
Q5pTrJnVL7zAXHFwMngGxRtM/1QIGvpN39xBtgB43qrq9oXZxdvLX2Hpd2bXeTeDVTN6+LiRke+A
nUNbfEIPVuyJ8ffyDyxMFJsd9PC3HHgn0ikaOG5l4JD89hP2PU3dK1/g/GKfDki4k0GuILH9I/4R
VNBONPqPouXbalp5gX8qNF+kSuz8Zp9+AY1KNkG1O40c3LOfJsduHlDyBAyH25DQRpf+6Axn8WLq
JOhkNSJDnZ6JrVAk3oDtY+xbw2P7tsnZnruZc5vHXn1nWJ0IPWKBo9wjbw6mNEE7tkysQ2xPMqwa
aEdMrdFtBEBhJz0C41SoxH/DCWUDCt5xsqKNs/R9ZhsKTTKJDh5UHwCo+qjcnm8I5MNHh91c9/1n
+wjpqsSHTeUYJZQ0+8IF790EhO9AiBFfF4tstpMAhzKNzGIecMnGjsszVVkk36EKpjaX32Fh02Wz
3STTYoD4PX4A/D110KyMT0lLX/s8VUGT4OOWoJ5dty2y2cZSgozYJxM2lmG64/S9Av9Ggzhw1YvM
NRChGQEQJ6wHoroF2NfWHAYqwOv6UR7/5MlVYkamP1dC7DFTXt9h88Un98LYyyKZsrUC5MJ6ncsg
6lR3uIpPEPjg2YTLafsjE6TdgsC/vTxHCzviXP+wJqBstIDDRornb3E/3ucQ0plkAqZaSdemaGFF
za3C4QeQZRNc5yPHP6X2AK6eDjLzZKl7Ldz95Rc5R/AX+9bcLBwWvb7TKceO6gzccNmCuDgm9rfL
g/+z5Pxq9FlcoxyJWieDphRx3ObQki7bZFRBrKOTTB8KnfXwcRDtaw4UOhjXuJdPXVM/oBBe/9VN
nezQtwPXR1EBerTFUEQYQMgHAJ0D+GOp5DAkllvvGgqVPC5d8FovP/jS+pltFrE5pF4PPmjUoxZt
9ZDfA6wsf7k8+MIVYy6oODEIYQNcmkbSk/SnWeX9T7hsG6+kb+EsAc5UXoLbWTa/TQj4rwX10hvN
doy8lhoEcoSbB1WXgf/JLaAf2ufLb7Qw+FxqMSPIc3qJLhBxx2MSu9/zTN2YnK/srAvBNtdaNEk1
Fm7O3KPtPqvyDYqL2x5Ix2KSKz+wEARztUU0G4qs7C0dkUHBywssS9KjmHLd5Mxyj8Hzucug5XPk
DjCDzPs2uCYMa6185Xq+NDvnj/Ip8+jreJryErNjpD1wnY+uioFo/8irp8vPvzT+edI+je+kwDaC
ug+HLXEbg/tL8ufJuS/h9nx5/IVdjsz2CNE5RWmg0n90yx4sm9G9hVELB5I5PwEt+xwXxTVQA9Of
u5G3GrYylVF5R+hgmPCUcffEGkpo93Qru8bSMpplAEARNSkBxSlSBWS3sgcUwq5cQ7PotW10tjqC
a1BiMzvs/OmmtsoMNdOrYBgmaIz//cgg84i0SdBW4NgoXgqYmYV17ejDmMt6d/k7L2wSc3lFlgJm
kOrz9LPuBMWZX3Wa/wJzeWX4hWU0F0csBz61nGPypfT8wzSQaqOM3A4478ZjbStgvln7fvlVFkLi
/6QShV8QaLtMkV/eWwlMXMpbD+DINl8reSzN1SymofXTQRvrvOPRKih4FUrPg0jMWmKxNPwspGNe
Nk5qjagPSDfs0AOTDC5M01r5YWl6ZhFdDC0OcIqCTT00YT6RZIMUYI8G5ElkYmVXWoi1f0Zen3al
idlItkyho9Z2LYAa+gqY0zXh1KX5mQUyUoq2i22HHaHmZIfcq7fA6AkYPMVXHgpzoUTLURapYSN0
lH6/Ubq+cTK9ASz9uvvaXCSRmaZnlB0to0QSCBdBd2Mqt0xdOfqsHBDLvnfjrkeRGbU58BxZiYwN
nGvuAu95OcIWPu8/jdZPn1c0yk8mapURxHHhe79L0Qy6buTzov00soa++wRyQx0lPUw1PUmg5WOs
ncVLjz2L2xzNOxesqTICWwSkjVdD/b781As549wxPBMshzqFwHox5ZlUfRohnQfBiB7wYb0hcWGH
Fi8Pl39sYfn/6wN8miKoPiWizvImSgRsnPiZEg/xMWNjdnSl8maft4IvLgaW/d+vYKHOY8F4V4MY
LdOdU7g8EKKLgxK9vufWl+wAKsjZjc8jj8nIybEanHanakj/Jk7ibyGw1+8Gz4SpFUtq78ZBQXiT
Mxud3JjzGlxwXn7Hzm9DIQtsMGS+yabrc//l8gwt7HBza3KWt3o0ek9HvH9rQfBCBAeg94P+xldy
iaVvMDvxpetUEqoxaaRN8tuorfjY2czYtDmV28vvsIQMmqN5IcDWoI1OcWKi/BamZQpyOtoFu6ZT
OSjOPtgaxpBv/aEQx8TSFtiP0Pu8/OMLgTJH+aoYCvmE9s1ZaxkSGzXh25wWcmXylkY/5wifFjBI
NwKBzZoIGI/Qq5ufqUG/X37whe9izraPwfd6bqaEHaERuaM2dC6n4Q+F3MF1w59/9tOTWxqmcLRz
2ZFUvcSJD7I/VCI3U7eWoy6s3DmgN5ZG2TdQeYjQlstjEJ7pG5wiQx3/uPwCS+OfA/7TC7QguUPy
QTYRXHsqeO1BPpS1dQnwVOPt3HrNQXbpZ2b7h2M2fculwY4ZyJBuHsRZAkWVW1HVKwfQ0neepQBy
6gXUGiXyi7gL2vKEG1Uq1tK7pfU5C27mG7LLswy69Sim67EL07hbWUBfHxTeHM/rDWyE4lpW4fva
DohDwGYoy6nTwDCc6aC7AexmPx6feplNK1YIX7+NN8f5Nga4G17r+8fUcuMH04n51soGf+WFvs7r
4Z/03wVFVKwMu4OXnD+2QW2TTcyegWMF4woKcNMaUmPpHWZhHYM1Zk6E0SMcIxyA3EGdcDp7JV9a
GnwW1KSFDhDE0Ci28Edq+H8nw/tzOdqWJuf8i5+izYcLUZ1D1S4qGDFOqHEfULcwQwByQS2Nu8fC
yVdygqV3mMW1LwqB83qqUYvs71KibgbD211+iaWhZ7GcmwOhflpXEYFZIQxG7BiKIdnm8uBfx7E3
x/eqpoEQJOz3jlDuc8BL85m+c6qy00Fh5B+Xf+PrzQiQm/9+hc7H1Rlgs/ho4dpM4NkE6ZUAUhFB
ska8WfiFOYjXycqykrVhRdwxYPZNQinsowemlpu+X36HrzErYCv+9x04imkTG0fwsNseWJiOFtiU
BjMsNRA9LLegMWX+hubCeyyvstgzwXb+708aWjrQno6LCLbG3A9HOMaCWjIU43Wf3jtP5qfg4Dw/
i9e58D6ErnXZgAWWQE354fJ8LSxabxbThgX2LAT72qi3s9vUTreQvPp93dDnn/z03MrHfo0WKPAO
BPQ895suVwpgS888i2GBm3iRNrgVWuAje+OpSV4vP/HS8pxF8Dj0MIFNc+do9863ogUYEzoiAZR3
UJAc2rU789Ljz45kBnEAUYGjGEHAMnQEyFoDcddKIkuDz2KY+iOsJCF4EHUJBJi4AfmGtNxenp6F
2JoD9SpGvFwZqKAi3w4nyEPQDKDw0rwtFTkh294ou9vVibO//HMLW94ctdfXGU2NBs30ur7zYitI
yEe2im1bGnwWtH7sAtwBzYCo0SUcft3QJVVgDFeew3NQnlFDL9esvCJiBFNS5rAhTOEmfnliFpbp
HJdHNRyRyw65uwXJROgEauuDdd8sMMyvG38WuCkoZXZhthXAKqcKCHywSjLvyVTXbTlzGJ7W1IHM
RFdFYG8IkIXdP4yscYSWpmYWwQVjZDJpijM4hTpUyjq15TaoBJ4S3k4AinB5hv5dkP//3u/N4XWF
EGNamlBY6MoGd4RC9UMgBggRUOGV+wGqKrBD1UNkVLa9c6gFGWSrSKfANcx0c/kZFiJ9DrdTCnKx
EiF5lEbxlNp611by5aqh52C7nPd2mznonIPLXwaGGELIz5Yrq2shs5/D7CiciWAUC+SjFmChQLC6
otODGH84+hn69aC8NGvreCHG54C7XMhRMuC/j9D7G0Ppl2ZoQmc2qNHmW3mZhfU2N+/NpyE3TW3T
ow/EujChZ+xBVbZ7IeXT5U+x9A7nv386RIVTg2Zf4UjKqRPo5G1qxcYa1hC+S99iFumQrIOqLZXI
u1MbTHxtdTteut4hz2lzFrkAgQGSU+Im73L3z3UvNDu8BwUxAegKO8eabockDqYz+X0cNpdHX3qh
WfyzNov1GDv0aOTlnTYp/KKTb3rMABpMt73Bk0B1ylr5saVvMzvIRZMYYMWgvE5zcKXEkJxSV9xa
aSLCy2+z9AOzwxxFLZX7Lt7mTLdClnZrdu2xJlfuIHPY3SgHaOjZyPdJZW6higW2RXa46snnBr8Q
CB+swSsbCFySANyMUOlnnw0rUbcwL3OYndeUIlXehKgDc8ZGyyQtocadrRR1F2Kanf/+KeRcOcm6
yHHNbc6GaE/K/2urY5euPfzS8LOI1h64yszHw9vpTdHRR6cZAu3cVGbxct3c0/8+/2jJFlxTmJS1
pto7jvNNp8hrIN96c3n88zhfnH1sFsEVFLEolF0tHG4QbYTSax2cxcwvD770aWcBXFUpJM5MmKq5
PL8vJgLCE2zcimY1Q/jXavjq8WdRqw2v6/ycl5EzJpAhAprxRDw5hdWEQ6KjxA86z/Ejx4UucDPZ
ySukKEBjhrTIresWxb0jOyjfWoCGXLmaZ1EOuUb0KXB2RKbRgwz6Z8ggOQI49eUJXVhucxScCyVk
E3cBWJkJCHagMOGNMqxHCu46W3mBhQUxh8B5tLCdJPFpJNkUCngM1ms77NLDz7J0Njk8axs8vONs
Cvqjyd7b4b2Kr5yaWaCjwNgXmVlB3N95p+1rZXfB1Dxl7KregDeHvZVd6SVNHDvRWWgxgOPpWWc0
Wdlgl2ZmFuSs7DrJ7fPMDEWg4lsD1XXl/WpYvxLlC4FIZ1GOOADfnqQ4QWGMnFESgmoHo9KVJXP+
gF8E4dznF1MNmmGjwRquunvA3t6hlQzHQ9/yd6aDVmas5MpuvpARzFFqZjs4Rmu3LPKtMejgD07a
F2ZnQW8XIRW/oFu88kpLEzYL46aFk8uAikTEKu8AkxRvB+zphioIMV6O5IUwm6PTvCxPx4bjTSDP
CoTjMxffLw+88DHmuLRa5wl3HduJeo93N37VFJtCF3o75U0e+Az64TAkzFbeYmHhzjFqGjM0QuCM
RpWuGISe+O+xNmH04p7MDNp+l99o6Udmkd0WeQHlqo5FTRFDRw9igU+i8IBvWZmxhUU1dwSGd9sU
S1a1kTdNPhTHs+FHWg4xaBFND/MhSPpBSdPLDnzi/sqteWF5/eMif8pKoNXrmLiOuVFtyKCrnEOM
xiYcv1b2woUuqjeHr3kZabPBcGnkIjgkTNdbc1+7kKSC2c1kG1AZu/ehTW9Xq4oOS+vZ/m+ekkKg
OwaHGYq2cJbz3XcxvUNTOhibOzP9RrrfpvdQijcTXmpIXzr2JHFXvLw8/tlIfrH9kFkOkJdjZsPa
Tke1LUPeFt8cCzpwdQE8o04OsMmAwZ68GVu+V6X8O3rQCOO982Ly5EZYbAfR4K3VuMXKal36tLOd
g0plVDFtYOUowALUtHyEDvGNW1YrW+DCRM9BcT1sgUaVlSzicLWIJTkkunm9PJNLQ58D5NOqLKAp
z3jsOpFZw81khPB4vYYVXIjhORBuqOsRQpHSinJgUFIP9gbtLeszELHXsMRk6Sdm24QUBakZtrso
pWSE0FqX7dE96CIuYx+FqSwOdd0aB0CzkiqAt3h1MMB7uXdgdn2wBmeEDQ5UTjJqtzzM004fiEyg
g9bp4cOfQAKYXF8ADwBZ3NKzzG8TL+S7YxmQbhsqmXyHM8YU2aPgPwjwkI/CUsUI/x17uGUqdnZw
ZTdOwIUbW9bCKa8unPQlTh30ZMYS/g/XLT77vCg/fUGrp7DqcissjA4OQx7JvhXSeYZozFopdGF1
2+el8+kHcviZ07L1WJTCdTABQbmEmYE0nq5bgLM0BaoaUwWahIwMv3nhYEr4Cf17eeh/IJ4vdok5
Nk9S0OqVgrRMXjX9n7ikxi6JRXUYzf9xdmbNcfLcFv5FVCEBAm7pufHsxE5yQ2X4gpiExCx+/Vmd
K786pqnqW5cLGkl7a1p7PX77O8UE8DDp0hMbndX8aWzJNEQ4bUqeZt2Ph7Ht+VooLEzQ/8oSPjRh
57UwoKcaHjfCcu5bFMvRqAfL+akePKD+YOACplUP5sD1D196nZGPLLhi5oSGXZyUQE3iePHUClQN
T2x6EgF/cEe1skJeuFAw5X0oJIQNXytpXPTOBYXS9LAPLwsK8pRscQXZwlvSdptu49cDjHJsb+Br
U8DCqDTByHMBYFbp2zih9d23zKIAkIhwtiVMp1cNYJbecWnfD91mgd1UtnkhY831W5aOw3mG9zRQ
6qteYQvp18QkK8xUClQ3GluO91B68g/qF5qVxLCQHMnlqz78+sQL4bGaVYDFtvXvqql5BNNSsqk1
/Tba8vn6UFv6ACM5gF2HWx6fwwaZpo8ZOKSw9lwZxUuDy8gMpJ+tMXEgzYNybt9nYI4w/45rIOMy
7N9H2HTi5s1ha8211Nn0v80Fr8ekhp+QEzeivnOEfuqE+wuG2GuLhKXuMJYsXJa26FLpxEmqQ5AY
7R5wrqoOd8FliirhOLNWRbL0JiP8K8bKFlYtKp7nB1Hfu7p+4T07ElDebup0U7BnM1tKu8xUzJJ3
5j/VAA1ff/DCstxU42m7BkPFrWms63FfauuXZ1kzFAzBXVf0v51Z/mBW8ev6uxZGrmnDiZN/t2U9
d+Me0F14p4P/M7XH68/+V0vwycxjqvPgsixpzjMc2sxUvSo6BU+OUwRPeRdMX1Eh4G1D4NT+plKC
hsBCOAFPsKcH6uwCmkY1OI9sMD1hXOunuxEllgCaVRLQYBpChFzhDAhOskdrdPQJbPjgmXqjhlHE
CBf5TgUH31PWvk3b/r6q/RaQH0ZXOmjBggOg3f9GyVjbI7/wzuIeZOtD1gj0T6i76h1TJtgluq2+
zKLKtmmXwWvZF8lWw4d5Mw3U2ktZ8s0o++Lteisv9aCRewaAfbyxQe6h/YX9MKOGpufpilZq6ZjR
NtJPlnXd4PDBiUMJ6FnggUHO502gy59FUshT3be/5rb8IvoiB2O52cEWDYyv3IYYDFU3JFSv179y
YTK3jbwEn/tAi547cYXaQi/r4s6vtrQb2QZAuF/KY2vKg4W0YRsJKkQqJW3TNTEKwCdYA2ewwuJf
LI1jRlwx3TZf2EZugmdibQPjouKEVmJDE+sR7OEf11vq8/Hgm5LDFBSEtHQKEncXvhiH03U3re41
lh5ubJQozYBmpArL7GDYNywuVHG4/rM/72AgTP4bUlmZuUUJmXCsARZ8RgX69GyVSp0sByLDRlbD
g2QFW4mZpZddOv/DokAoOMQWJaDOQYaj8R2OhdQTqib77wET48MkE9y0wUx85dM+n1Ohafvv24jl
NhWB7i0G8v5Yjt2WQkmEPfj1hlt6uhH/uipS4WQCi6exevYUVKxpeF9UzffbHm8kAFkArsUIFMQK
J7RSVoBzfqu6tfKPpR9vhDWqqmA3zFIdp6otIi+pH53J/Q2tZLW5/vM/D2ffFBwmTc4AbUvs2EV1
xqaR9AiKZBbBh/83SNorljtLLzHCucxrZY1FQ+Iiee8LgNPKZ7dCVTX9ff0jFoarqTe0iT8SXcKu
vC2PpBcH4YKA0/yqqv61kCuT9UJkm4rD1JszePARFTddBgiGSu6bWYQrvfD5isY3tYWiFLxqmpnF
Auy840CT+y7lDwBhIvRSFuGI5Acb16y9/1Vt/f9lh28qDasevIvLuUvcW8HwNOgqO3LYsiQbuNek
ALGG/Kv0/UG/OIRlzb5J3c7bln1HG3jmAKhDM7/cp2UAYAaHUtjZzakznCxIcf50YYuCbUnm4nvo
8rDDAZvImt31bl4IBlPEGKTjOLZFhQsoXMq5F6HE8DCNK0no832EHxhpoh7sdiCXhR7LkqjvX3x4
hYnCjS6AQ9loALRkBKrqygpp6VOMrGEDQMaxFHFjLIUgOnSwSiNnQl+vN9RCvAVG1ijzFJZjVnlp
KIBXA3mElAwcC9Tp92sWNUshZywDOjFYoL0m2AfhmCvoAeno4UNljZA+AUzSry2Rl15jZI6pGPwG
+jEVT4AUSw0smyNOfR87oO1J+fOm5jIFj8IHfXy0OO6OOheS2xRn0/3em5HOa2ulvxd6xBQ5Yrhl
1G5Qaeezk9N+CVwL5IgEiphye9s3XBrww4w9Tq2sPQ8XhRLjlLbVQQxfw+FU+WplGl3If6bUMaQT
vH9wIhp7on8QFQP3yl5ZRC8Egyl0TMKw9RgOWuNRaGzfs80UDJEYVrIG+Vcs9Em+843Qpi74c76F
3YjM52ozAb733NV5dQRiSCWbsk+SpyKHHgT1cHb9U8iAvKZhyu5zu0XoDF4NJNFMN92If41CZYWH
2R0Hvpk7Wh3hy0xw29jTcjtNgM8RDQPNkPPxLrAo37lV5R9l4vV30hf+VjDaHrNihtdrBrTqF2Jn
YmfVoDHnYOfukrz7hp0TvR+7HlIX7foHkc3s4rANO9EwCXciCF1A6Dr2XIaq3vi8Fo81yOQPXY7r
4ZHCHVhqTIYRrN/JEVCaFPeIiXto2KXGE8gwMMkmCbGOnPWXSXZgKlEI8x1vHE8NWHGnBAcaoNEP
Sf5QtCGYkU4Iysyc0Xnj2o77O4GaKG50xe7hUKTfhEOe3S77BfPQeGxpcLCnst06Tdo/Fazd8rTf
pxYoa8OQZWcNnuUWWCKk0zBIwCaGIdudoGkODi4EXVCizc6uY6rdgAOfbOdJ5i8aS9CzjTSZb4Vj
4ZO57Xe/uIULKpKK4EtFw2TeVgNcpmwgjXfoUuqi2QOAyrifb2FqakduCIf3LsXR5s5q66HYcjCN
145tl4avkcuLGkQCOw/g+W7BJYYOFmDyU9LsGXhPK/uhpVcYCd1qc+Hm0q/jycHZ3NjBmtMD434D
FbhcWYIsZFpT6uoMArJMmdRx4xYHb2r6TWdbPy00J+Tlwx0frbVcuPQxRk6XfoD6k8zpY7dX0wke
CPy51dyB2CaY32/KhqayNQQPaQxr2BUraqHeOGPVIZyy9vtc5fqe2n6xMnMsCIQBm/tv2u2Gvi0l
8GTQETkSzuaqOdQAEv4Jq6l2dw4QyRFp637c+aJ0n2vbLv7mrZu/5yT06UqCW8jMpv41BzHYQ3EH
SsTHJofLmt5XWMOsDIuFictUvgbMCnWRwb14zhucS1V/WiCKIuo6W38Cv/t6dy19wWWkfJi8mJ5r
Zs2ORNxk557lx4DnK42z9PuN3C9QI9S2cylj0ffPLE+mCJbVOlLQLJaarME2lt5ipABQAxjIpq6M
Ybq/yYv2GwB++9pPHpza219vo4WoYUYKyEbSAZ6doaKN9rhdBNcwgeTrXrQgh19/w78r10/mSWas
6RqKWwVwEGk82XkD6UzR8bdyIgBZg5QpT92YiqfEmYvd1CfDcWhG/4jXp69p4owbXjvyIYAj9iEs
wvnVo7oBbaAhj2lLW0Au++DgSpJ+CRLtwsC6teyz044AIsxanNIuAEohwDUsDMcbAiG678CS9/p3
LY0uI99MU9DgS/o29vLhq1bDcyrmlU0hu3TwJ01mamtFHw5WZc9tjET5QJwO9GuICfkDpxT2qHkx
62Njw0J9y6use+9gY/VDYtl8VzpWdcipIHey7ZuvDm2909Tx6l4hEnYBYJ6xBwSovSF0bo4y4GRT
NJ3705sV3wcyJb9V33WxjQuBQ5ILAJQyBtwydPxQjSQhvPAHawYDlwWHrJ700VVFfnZdLp8Cm+dv
dtnRd0u52T7hXXCcwVPfiYINb/Y81/Dcnfyor4i39Rs+HiddiJMLbux9kU7zMQ2Uu2mdMjvnl/oB
iIYcCX7pGKRHsBWGnec3lY7qFuSCTcupfKjKwJ23BQDL+SlkXPzhQQghJkCIYUQy+41MOIe73tUL
k5ipR/btlNgVTrhjTv8MAQOr7GLUYEeZ9RMU5ttSiilLpliwpHOHqg/idfluElP6yFHa+se2J+8v
EV5424rbFCh3SeI2c6IAtANtOgq8nnwdfOCTrzfVwpGD6QDKNPAEsvDtuFFFrEf7mRbluSzGl9HP
Dl0Z/NW2XvmQhezoGTlYVSrnHRIJJqgK5E1+ylFuUgbvJdeH6x+z9AYj/zYcrJQph6rJGmFbP4Gf
3lXDLh29OgIz87a7P9/05CQDyLp+CtZbl4B63cOkEfS+25yvfdOP065lCBA0/N3n5ot0u6gGlFro
eyv8e72JFrKg6cHZWRYdBW9gmaXyalsP84a0XK6ExL9890keNOXHk1ODlNNklyMleMlDhY5SD4B7
ATT0M39LPTd9mkZAYIUswruRw5C3lzWMT3IQ3XeSZMW+TBRK85I3D7AJrC96uIUFIqKFcjZJwUAS
5la/lVoJEXlBxncUYpONFyTZGZBab0ctXz7zIR/vXQ8GSOBDwp91eCj56O1lzTKBDdZUobhQD1uG
M8JXQmsWZRp0vY0es+RrWA/+9xYsaKC4mv6uAAT2BCJE9z7lSQryYe2O8LYo/jbWYG1pULfRNPVt
hrTZqnsJHwPoTF14bOE+cjoJx9betpOy2MEpCaTNPLAe5zqR9kqDL4hWfFOMDRktUAOUWWdsG/eV
BPK1q3ZJpg9lBqCI99VP3kFXvXP7Ly12mFid3pZhTavSzHdAd62b5Dza6q8/qy1K+rfMFS8XZxbX
XxPBLgS0aViq2yJnwIoMcTIVu6Z0tgWBJoF99es1H7+lN1zWWR/WnK0A3EWXuA5w7T4Cwjayg58t
rIO4v+IzsTAXmValVkqwyWls6xwkNuQmKDsl4pjB2V58sbI158+lrzASn2vJzhlrfIUKX0cc7iVc
oyLxruvszU1pw1Rw99yrvDDVOBYNakiFO+8Jxe/9jQ83Fpy0D6RdFbjmq9o7XwCdgpXF9Z+9MLu5
xpoPhx0WUDgw+S+F1W80G51TSb2Y8PCIBWeKvMK/inl6uf62hV4wJdtQI0wjadgcJ8O2bsbnAUUk
1ZTH8GFdOQBYGEymdltL4gy2NcHAl3i7EOxnx+82AmbBvOQHmE2tRPfCJGGqtr3S67lunRkHPOUO
HK7ttHYLt/TkS9N9CLcCFo2yIg6BHnza+F2XRZUOv19v/qVnG6FMRgdJN+zhn5S67zB9ehed+HP9
0ZdHfDKvmXLssh10IDqXxF7hYslKQ3rG1Y+3Y2PzdNsbjAimkmPFaPmIgZznMOiy8pdZVmoDCoa3
sktZah/637b3AguO5ckoYrvJv3e8fCjkmtft0qONCK7zaWKj9q0zBLYbrv6KZO3mc+nJRgTDoyLE
eSPIJpaDvYkXt/XaledCn5o66c7rgbBri/DsVrLfAmrYwBXQEcWfVFZ8pcmX3nHJSx+Gu531WOFR
Fp5FD5y6XeBs+Ifr3Cbd8k3NdJ7jthDzf3IO3BirrojN32r6RkAqvWlMmoahLUsdD3yA8Ez1fZ+y
DSn+1p1YSc0LHWsqkVvljxf6+Ayz80Htu4RYWx5KtnLVvPT0y98/NDwhlVZ2gmGT5eOmqFGsQcTq
Lc5SrxqxKioX6x/OgEMJ/gzUxibjDZ4AK42+MGWZMmS4jmm/r0CParQTc6T4gm3dZtySNDxIBTa2
WNmOLX2FEbNdNk3guUn/DA+d5uxmCdkGrJ+BhKPZinHC0iuM4KV6vmicRh1fjLDkScz3mb2yrFp4
tCkmnnlXkUHg+A4Q7zxiWfschNVDENwmVvZNxTAXVdKkuDI5d1ntgBmOc8KEblG6Hk+d/WeoZBNd
lNHcXauh/mcS+skcY5qHEoa1Qx04QIh/6+dN8z1894AcriJ25+goieSD/WX68SqfgzSaX68H+L9I
/uydxnQ8tmqetZM28VR7ZJvAk9LdSFRy/6LjnPzPq71q7zHeg2liQVE4NZ33qoui2EudjLtBlhiP
qtU23ViZUn/VJPQj/Oyz/5W1w6KekKkHPbAZD4XyOPbKTdG8O1ke0H0ZXPZ2aRWMTTTrMvuDdXK1
tqZfCH5TywybenuiQwOEc5edh9G9I8JZOS5ZerSRVwoLntZuPqi4y8o7LAm+1IL8ud4ZC6tH07+0
5mXnCkFJ7Nt/w/BXWvzOehI5xY2PN2b/AFp+QnvcDPtp+UjV+DQJ648t4Idjy7XSwqVPMFJKEoyB
Y9lY3Ul0a0CqSLgzFFzPsPVdyY5LbzAySju3Hu6ncP0sJnensnkzjD+CtMKAXFsW/Bsln8SEqVfm
XTp4TYpDJGL17ok0KttzGLH+aAgJ/3gq5Y8wu3TvdDN2m6logl1pq3yKbNfNcPVZMQwL+BdCh8zd
vT1O00ouXfhyU+1cgsAoYApLYiXFeF9rhRxR4rY5rFEMUIBIflsLm0rnDBjeLmkh0uq6ERhVgOMg
Sw63ur1tZjbFzh3Jw7FI8Xxc/UY4Kt/2q0T7hTnBlBtrVKYJRmBVAPrisM/ZwHawYFTAI0/D/nqQ
LmzATCNSVpZCT24PHTjIrAfSJzsK5x8ccPf3imSHsclWbmGWvsVYY0DIaQ0zD0YUgLblmxUEdDN0
MwGfEFrwlTl0IZmZYmGmGldUM3AwFrlzYJKDwreVQbT0641EIFHk62H8D7FisQsjEGUVkdOt6ESW
IsHIATq3GydzpY7L4GfPUrGBqN256P6/4VJq2l3v6M+/gJnyYOINtp4dtH+TlcOuH2A5X5ABego+
rUy+n7c+Mw1IW1YDQ+fhkqK1KIlQNggb6XntGn/p51/G74f1L1zrm0FllnUGSriP4K1a8ghGm/lL
wXu9VnOz9AWXDvrwEniqAnfB3DwGinzrtfpp6PqX682/sBpiphg4K8XAeJLl2KzW8xGr7areDLKy
I6xZyMEqR3vruoH3PPuMWQcVWPMPWzkzhDmsbjdQUqbHMEzrn3kjw2dnCPMX18XfupDRbys/8TLe
/v9EwcJLs3z4/NFT45gOl/30lM5bh/Yc9bDtWevkr+9Y31puPSVYN/re9DoF/ZrN1YLWgIVGZoBN
gw1EI6hmUP/gqBd14aCmRqkHCvA4q3SLOn7vaDd9DtQM4O153waXWruVnPF58LGQ/vej3aThVnc5
gRpDxHRQQSpH1Gid4Nuhjm6fyJUMEi40rpFBMsdmYT6HOk78/n0I5Z8MaAZUqlsPMzYqoSzbyJqa
B5dZa+ZeSyFjpBVRJNTKe+CAMtwbeROLiPutgRHhbaPFFCdjpKC/OOAYgZtuSu5tUqvdNTaNaPLm
aLVra/065V0ELdn1Ny70lKlUxuFX1mD/7p9dqnbE+l7bABIkd31x04KEmWJl0hcyweZuRjH4A1A+
Jwk/h5nDdaPQz9e/YKFHTIEyIWVdUicXKKq5L4DdJsPPENYk1x++1DyXl36IXpGTwudhhYN4KM5C
IIC1B0kzqHSzXunyz9cKzJQS57g1EkFeiLjtcN/ZPFI3OznFK+7ctmNxYxMZyQDeTLnLB4SJLx4Z
ytgT90+QrB1FLH2AEesBEMle5vvgBYzpBpzrqJ8eerfYQPyxKfq36/2w9BIj0EF7bG2ZBiR2LedY
NRC0BA0DPibgEVa1ZeQSdVvqMrnmHg9xHTlaAkes70EORUDIt5BQoP5gTWKyMGBNBTHOzSEVRz1d
XJPxr6v8Ca7H43H0HL293lhLLzDOE5We0tFXGv6AhZg2fJjqIyYD/uSgPGflFWShLoCZ/HLciDH4
5MB8utKcnR1IQLdUdfZFmwlYxKwI/A8sBolgoEPnMBZy2Cd1KvKtn4j0bM3QjWqokHfBnKL82R7E
UVb+fAe5DXwV+sDjD8q3ZexATHRH6n6IRk835wE1rdHsT8kdqLDppml79+uYVP2jF4T1wR5k96Xv
/eRF01ZuC9UGL04q2bGZymCrCiojkGPoFiq7edtY2S82NMO2ZQHqjDulcBlGxl3ejdkj7XTbRVNt
60cYK0ybcMorqBCabJ9Ng37Tfjtu3bDJT+WQzUcWjNO59qzizBK/OPnO8NuDadkePg7ZGeuf9EHD
p/kdxn3pr24GQzOCT2DwN0sKfWB5Vx/UbKu7OplL3Fz36iAIvPMT0NUf2gTKwEyDJDUNjkKlYzi/
QzFV73PHanZMlfw+6EpcHHfUupACFBCKrAbkV8mARimlDWqkGvHes/Avq6thA0ER2yDHhPFMuvEw
wNRho4cmiIcibDfQ+wS/2MjqvbDr6t2nc/reOSnf8iDtNqG2HzmybZQrgTqOeWxPfZv/TwWQ0+Lu
vDp6isCcf0jf2jalX8t0HPcjPE5RrznrjZP5P4fK5l8q8K7vA7cs75TfipfM7+H5M/YXq0FIV+S8
xq1dyN2mCH3w7bnoLlnPdXgS1dmAXNHlPya4JmyzBlfwt0WbMUUMUNoBGpSjxlFZzwCsP6VD81ZC
xXzb4431IyOpU9lup2PPy+Ed/yTaNBr0mhHH5SmfrE5N392w7/Nm5GA1NTmKrknxBYH86/oPX3q0
MS8wGEdltQfch4J1jmc9UPvGBxtzgScVRzUJfHb55L2xTD/0xL3ptJuZ/rlZ1deDhtgJuy0C1xX4
a5ItS1a2Agtp2dQZW7x0pYtKqRjy6U0AcJWyHPjOrvm2Lj3eyPrdXMDeoJ7reHYFtPTcg0Uixbo3
8XNrZSwuRJQpHq40aueFFOw8JPDQKhl/d61uS/hUb5mlVlakC+OGXV7+YcmlWJJNHnNEXMrvtP7a
d+83jUcTTw9GS6aqCgkKJdjtow3NYRbRueIro3JhhcIun/PhZ6cMHpg+NuvxxC7m0iDTowbBa7t9
d1nR+YHWDwSGSGt+30u9bSzpLFEmvqthSApdz3lo2J6kTQRez0pSW/oaI3gJajuTJrNcbB+z5lz2
gLcqggkIG0gJDEQZ7mje5q/Xe2bpW4yAtoXtlrxzdDyF95CeRtJ+DuUcXX/4gviJMWPHlnHZd8mM
p89wMD4rmKCerIT65wG3E5skd5P9pFsRUyv7SvO0P0BOVG2GenJOE0/q3fVfsbBRNaW/HQiRXVXC
gj9pk/wVLrveLsF94772wiismX9qprDfO4BfH2spycpadiGUTIWrbVvj4FyASD0LMPc9ttma88hC
l5myVt0Jv0VdMRZ+bXuoL6rvvm2e+6lYcQFaGH+mnBVKv8nyXOTKscSsB/Yx6V7K7LVuWOTQmw5P
mSlq7SZ4UM0tLO1Z49yXqviNbf3RTpMbE7KpZC3IDDO7qoYvQerfwZtzL6pcRL6w/14fU0u9a6SA
gtWJ41mXcu/AfeKe+x7MtyFTmSlerUlTDqUHVEFDmsh3yihAOe/Anm774Ua8D4M71PCHxdGspU/c
dw4Qs6706cIMZQpXQdl2A6vJAJPtv3bsL4R7UVB/Z/3a8c9Cm5vSVUmgSFC9C5SMT9v7GuLQk+gn
frjeMAuj3tRpavhqMkRWFVOZy42snLj3wocxr+9bbm9TJdeEegvhawozgZFNqtBC/5IMcnxBogEn
v31246mJKcicwKEUZVmC0mHzrQUNd9KTjWpl1DvlygS19AWXv3+YbpUbtqzopyH2Mns8QQyhn8sZ
bD94o6uf13vjsnD6ZG1sajKTuiXgf3IdD0ztRSbzbS7Yz2lEKZ2Yy5eQTXtwC25L1aa1bpUWtqgK
QEGtQkQJCONs5SsWIsLUZOo68crQRU0WqehvPuEGsCPziC0cvSvaae0gdikujJBuEzGJcQjdsz2W
X5pAf1Vwu7reDf8Y1p/1gzGBQx3iaZCycQUSEue1qt3wyKqQk2gKLRwqcnfs4EiqekAWBt5nm3Bk
3UsjZXpIlbYPo2v74DtCEZkd+nAc/rTQF+JaNCyzMhoram9UEWT7HlXFd7Rus7NFrPEZRxnkjQwW
dtphE/7lSYo5zqcZjVCh0OURrBzrB7uzm8huvekX+J4aR0XZGj9qYXibItHCy1RQlwX2rrM801RM
26BJXlUdfL3eqEvPNzYLYUeHqckBV2up3LSj99PW8lDI9uX64xcGnSkN5Z2mXKJELHaT8sRlekxl
vec2sDdzthIwC9H5z7/zQwII0pR2fTJdoG2aH93ZeYW3zYEnOLKzuuCVhvkx6+q1q8qlDzLSDbd7
WCBbQA8WCmwdiZPa8n+KvdVr/Jul/rjE1YevGRNXiyzpaOyQod2qwCnfU6f0zoPy6EqDLUwupplv
CTc9aBYnzCly3qC4elMN72L6ytkALt3Ktf1SMxnbBjGUc5ZmgmATFDyIS/Pb0jvOjbpLcbm0kvr/
uYR+khBMp9600IUDB5cmFuVm2mcP9Iwas025ta3I2rhRg5v2rXU/7Ox9Ep1f023yUL2z3drrF1Kd
Y6QjF3aBFBf8KHwcVPVWj9zZ9yolamW/stCEpuDUD0cZwMdPxUX9R3q4LHEep6Tcumt3AQs/30TV
E5ISmLNAG8NVsAkD/87X7Ladu6k0HaeM5k6X09gmzStsgp7BPl5ZGS21yuXvH+IjVxkp5xKPpqw/
VSjHQV2Px6Mqqe0IVW9qZWgtxIgpN5VKe0QGE85/0i4FQLuYvmeVm6Ksx2YbSbMijTxSrF2/L32U
EfSwm+6booIdHJuxL1CPrfrhoF5aFrdFIzU2CG6aiwb+kE3Mrf08Y74svrm49qbdysz8b0x+Eoim
ClXShogErOPY3rib4G28hxax+tpFT/O52RWb5ki/41LLfbX31dY6Wd/79/q9+mW/XDyht/4Jq7WV
fltIn6YZbjDUxZym3I1pEx5ceHNvw1a8Jp5acxNaihoj6Gdgo71JMydWJJwf2lTmOCsneqWjFp5u
ylRL7YZ136doR+KcBlX+rP3bzPGYqVANklYSkRZu3Iwy36t0EK+4hsCm+vpEv9DwphwVQxhV3K4H
J8HJOgT2kONOPFNR0t0m0Wammy3WDo41+uhZEAJOTTPdFUm4klOWfvvl7x9ySuVZKhjmHr6TpD50
4v5C3sUR3cqQXOpTI7htK7XGMHGcuC77P43NTpOV7G9rdCOulTN63kBrL9awginb9yqA45Rub+xS
Yw7PINaY3Kql8LaS9x3zd72NWrEia+eVdl9qGWOvwBrOM7iCOfAn4SelJBZsVbjW7AsZ/B/K4EOn
5i2hng2Pt3i6VCSVE4/rOnmgRcVhykXB9gEG9novLHyGqQAdc9z6DQnQGx5c/zdZN7bbtHRXFmsL
Y9PUcYYTrMNxmjbEBf3iaQUAHk539Y37c1O9WcNsCLgmt4/lMP4O7Pkb4+63PAkfElLepsFlpoIz
Df0mJPWI6HKC+Zn5ku/gx1ZsCZvZpilctbveDQv2sczUc5ZNZSecMz+2mglrA7cs4FOLe9wWjj77
yYVfZFQpOZz1JOXeK9W49528PVrS748wrqTfgwzbwes/ZmlMGEHPpmKuYLrkAAGpQzhhkJ58T/LB
v809iJkGsnXDRaIu2dyHYthxfrq5d+pWQeELsWMqPefS103o50MsvOIQ6jfOABUG2j4P/vr57+st
tLDmsY3gHxJLMLe9zNTKjzx5SrzqSEkRERQsXH/DUh8YU3U5+LiYD2HQlok03KQ5yu+ZFCvniwsW
vp6p+AR+wtdph9CxnaLb9InPX3gnmqdmGKyHLpuLNqr4ON/NoS1OmSOaPS435GEeLPllpKPTRF0K
hkRazur7Ld/rmQpRvwAAF3EGX+ihvB9G6wX8mRsffRkoH5Kpdj0cXxcNjUvlp/dCDRznYDy7KYF6
obGmt5Jc5q2DNT3YovrYZx7b90ntPV9vls8zqPf/pKFw8nd7icE8dj9n6xF6+Ghaq2BYerYR5jTT
iVt62QBNZ7MXGjbfF7O19P36L/88RDxTulkKgeOTEiHSdCri9l0+VgcMosgqbzPV8kx55uSzrppK
y43LPDiNKFSLptz9Tmqydhz4+eGMZxrFVrzOPd6Fl0JwBU521X633HKL6h7MOFYbFQ738MpsZQpY
6g4j4rHtpFQkeFsewsMDRhK7hsPuPLTSm0SMkBL9Nw58SGpyX6K9xrGAgGmsd9SRbUTK6TmcinEl
cS18hinFTMDyAgGGubF7WRPVefDsigFlXXrlK5aeb0SzpEM7tg6+IiF1lJWwW83riOu1G+nP865n
6jAnNVmwbOlEDMjde6u7L6Jz1q5dFi5xsbf/bw/ATXHsPYkkN3nDTiuC/XKevDEO36QA1WhDDWFW
ATVuHaifo84f7Gz6UebJbWti8IH/+3oYaPkOhgVCEmcP32wgR84WhOU7Itw1HehC1AfGot7zHQWp
Mhb1U8he/fIyJcJQMvMGtsEt1tv11LLUR8baXvQlANEz5sZiTO4ITe96L1s5DFj6/cbETmB2U83N
TGKRutHF9zvwN7bzNxnWJAkLOcUUZgpfe+CpwZhzpt2rmPONcthh6KvHuoCJggvNskxX9uMLkWIq
NO1ZUJ1AuRwXBOkLZ9a4xcLl294p5G1zn2nxOvWoewvzgcVMpFHlf3X4yoMXusE3grxJEzH+H2dn
shwpr0ThJyJCiEGwhZrLs9t2tzdEj4CYERKIp7+neuVftykivHKEF1BoVubJ7zReQZA4L1nUh3X9
JYXWN56Dnu+ColpT6Sw10eX9H44GNhucsOzwASWwbE5xm+LP7Kycsha62mS8auERJyjBeJ1dHN7U
TRKWkZ4VkOZdZDfPBGaE1+fDgsOdZ9JeMy7KJE+RcZUgQu0TAev0xCmaL+NIyMGBAD/bkiqpeKSZ
J+O8E2W5CYouW4v2LkxIU3/nC+RevBA41F7Q79NUfu+bNSLY0kgw5nrljl5FLqDchvC97u9I+sS6
J5evwR6Xfrox4S1VTioZ8XxGiriqW8jZVo6dS2PL2M8ldQKSFyWMQOu8imekkneoPKYxqEXt7nrH
L4wwU4uHsKWcUp0M5zyoN47zkNDmC7EfeuHsrf4UfHZPN5GfdtfYtWKBd66DMS5tULrULzam2+tf
seAJ45mCvKlrJxwUsZ63G+eZnvy4OokX9iM8t0ex9R507G6LbfmcPwbfyHN4a5/kDT+Uj+V7/e7T
7ZoscGEkmIq9qk5llfeQvnmk/lKx4VbqNXOYpUdfhsiHZQYywIT1qH85EyoenU6+Bt2a1+QCwdIz
FXuyknBP6lBTAMaqir0CdNwkS4dnVXAd+y4AfTHjQCTXzTjf1wxVnFyMzteM+v299nGMhbw13aAa
D87yTYk4WR5U79aMyFlYlPkUFW4ywMV7cL5ngxp3oifkvqqgo1ZDV+6tLmWxN6bBxs5L+bmrw1/y
5IfmGifSKZUk9nnuN/DnxB0IOr1v2fQ59qpnckXbYRpmf0Sa0s7ce7uG6lBVz9fH8lJPG8vJiKy9
QiQGabXZYdu608GezvW8Mt8XFkNTBAii5zhmtd8Dck9e+4QdMg0nvoFPj23lvV//gstt4P+zIVi2
/ztWdak7T/ilPNuBB5naFKr7MOXzdgaaZpO37h5KxH5LUxpuhn56vf7ShWYzJX6d00FuGgAmC4Pt
d1Glv+zc3Vx/9MIybGr88NimcmfMPSqbH4TCQwa2RdWDL3Wzv/6GpR9/6a0PwxUofdaWeUbPWViP
kbTYvXbmL9effTnw/Ks3jJWjtme7Jxqze4SDOspPUU0F5TxK7cvNeJnAgb1y8F1qpsvHffgIZH4d
nHxt0DFsO9/4flhAGV2NAI6jBOX6tyy1k3E3GIDOC2zfGmGmnr8wnez6ZPpkMxmnhFDnQ+LZM5Qa
9a956iJkPAOriaW4TQFpuv7zl1rImNrtAEOrOkTFPS5RA4CKrYiVqLrjkMNL+vorFua3qftjVu7q
sL0U9Vs+OwSt4s3GScrmYDe1PoWNgL7t+psWPsZUAArSNQTKObCUpoS9jkym+8QVyQlI9LUA0NKp
1NQBerRqh1I39jkfSXokNrCTFerk3wpIH/Zd2IYxAk/0WPRuepyKDGckS1Qrh6+FljSlgfAyzaWP
MiNYs4Z/Ck+dAdMoo9LOnvLGXjnfL8xNUx/I7Zxq2uegOzDP3/dNordwCcs2gG3bW8Wy/s0OrOz3
9Q5bih24l578OEEJKry7sIPBSTB6z54/tKfZ1ulTYOfi5PFZvwDH902HPYxiUVkD2qxkKCEvi5A9
lhkQdJ8cOcZCEZRFavE56M6epTYktBAPA/977Xq81KbGGlFAX953toI1svPHAsZQwZKGIoAo/e9O
sgZIX9jiTDFhyQcYsjvJhJM5fwi7wjrCjDCm1Nt78FFAXebezdW3qUrqlevs0mwzlg7uC91BOWSf
A6xKW16DBqKSroo48uWffIVx26jGKqhCD3yLQB94/ajg1ZuunGkW+sRU8c01yA1za01nJf0tK0aw
kQR89prvwq+3HUI7KyNrYc6awEfbg5S9lDlB2umUN1WkxbQnut70+uv1ObTQDaaezydUY+ym5Dxk
1jPSbZvKKr+J0l/ZIBZyeJ4p5ksLIDiRtmjPUuUAic8SttkVQ55wgKyyImUbk7QqUDhFnRuLyTHF
FuvxO6/wbRHBLRgVlDxzPzcgHGO9GPXozplvF2dWDH0k/G7r8AZWx037uT3X5ETidlT5lk+KMy9V
DKucbeOKnaD+q6zqu9ESa1HLhWODqfgbnLpMa8RMzp5CVBba6w0OvGswx6UxR/+7qo5KNoFnJdB4
tykilLhstOKA4t+oAcX9+qhb+v3G5A8LJJHthsxwais2MsD+wNeOJEsz05j0HXUtFuSXMJmUW4+j
2E+9YNfdTsBg5HxlWC/MGlPK53aWXzeOvgBSUbrr7ABCiJy1Ubq0rZlCvhwuz8LtIN2057Q/yQAm
YYBq9lYKGTTKey2p813oDGxr5V65r2cXBrFBA6n0wCx49HifvCaYqj9Hdh5URRk5N+1rCH1/D/CK
vwbEWGrCy+j7sHcT1wLotMFpRBQ04gAb2e4Xbw0RtDAITLUfjDxneEnU+OVjMW+91od3k6yCqKy9
PpZTiCoPf7I31wfz0pdcBvmHL+k5L4d89LDN2AXOON8G34vK/pOnUlPqJwL4M7gBNmYu6Rbmv3sp
6bGahpUf/7cA9h+3KVPph5x1q73Bh1cC86zfYy+TMnZ7nONiWAHqbeeO+t2DwKLcidm+oNCqwAUn
I83OAgVowDrJHiVo3pB5u9FO5KkdfA7ciIOSE5aU/b1bAagxcauWcTC27gZAW5nG3BPiFm612QYg
2uZImS8POi/8XcVc+ybrpP4u6Zx8TcQ4P7O6tSJQAMhZlTghXORXh4wHAaQFdNoMTFwEGW6j32q4
60QaDXaYYc8Vz1Xb5XGBMvQvag470Hol/dGAyfEsYI920lbTPsE+Y467ac6OjiOnIFKO6o9p6bGt
qufgVjE+bwBwtQ42szwW+VUZnhrYIsaS5GNUWqXcjZPHEZPLCgcuXVa9F02GydgnWXtqi8n5PheS
pZuyHAsJV0WlVoREC8v0/ykjpxrSez3M51n2MioYdKx5AQuNueA8Vt0acnphqf5Lifg4urXd28jP
TWfh51kMoYCOykqtBFYWvsGUR1ZAIjR8wMMLhSWtetfZL5bCRNBbA+Qv/HpTJInLDUxHodVBFoC+
BOnUPrQZW3PKWQg1mxJJjmwrZJ0jrqa0+8nAUjvNWiPrk7p9vVFhRV7I4AsV5b1Ofl1fa5a+x1g1
M8dj9nhJ8w2FItuyQ41Ha8HT5XNPN85HvLEF+NYTjhVQv0UzIV+zaTpef/bfBesfC81f3c2HgQTJ
UwpqU4+iyZwhkpL3cn4Ap3d+tS9QKSiGZiuuuyp4LB0GsjYR04EEvD70bjjnUdczOEurAae1nDu3
gk5O1IB/cT9YcxAruwwOcOijtwG8H46wvaSbPPRcRHKT2lo5tCxsKiagU/uo4etLX55LkUK31/hv
qT3coPZYRYy1J5Fma66aCzvK34PBh6ZiKE4jE4BiZ4JynoiHw10RBjpGiGtzvTOWXmCcvzJUS1nd
pFGnmYJGVGAQx32f+N843KXWAjdL7zAOYlboidEaYbgOfZTriE0/fS9l8Ll7kSnRTBvagHA3JqeM
gsKJYorUu1OIyNJV0ujCz/8/nSZNamdGncBZupjBw7AZk6eRrMG5lp5+GWMfe3hGNZ3SgLi52NC8
/sYq78j481Oda+ozm9GxqyZA4M8Dmae8wId8txmAhmGH6y9YWLVNXWZhI3kDo2D7DMfaCAa5p7RM
YlLxg7fmwrvUPJfl70PzpFWfiDnXWLbHd7v9CloBYjsrQ2fp2c5/n20PecawGCGcwppDCzZ4xMph
241k7XK21DzG/WnQXaaD0oaUkwVynw+22OE6WMNAuQWeEE44KxzMpQ8xJvGoJ46DCrYfVX9j5KdH
TnpeO3UurHXEmLwdDkMI4OFwUeXZu8fouXEpFN0ImyEWkTVr/i7//gTX1Fz6uAV2ObhAZ5uilrgL
7fRNAuK6r6oalZjXR+u/d2nXVFHOo934rcBdAOvzYZrlGXEbGs0SsgYLLqxBZ71bclrpk4UArxsa
E1tQm+d+YHdnYtnsXWMrC2F+LXm2tUPR3WcAxcc2UIBxClCEW4bFFj4EazvUv0eea+ouO11XKKrA
XaGZb4vhl6VERPRdkfQr28bS8y/d+GFaOuBaJA6HDQZyke++qqq7tiqtrQdvvZ95G64t7kujwpj9
IPh2Yz4hulH2AGCBuCtOqu08EOLoWrhz6RXGItCITo7awpc0zS8AyTcdTaMsX5MtLrWTsQLU+VCn
oGyB4d/lp0Sxt2ZMd2nt5NtKD2uAp6VPMKd/Ieva7QN26lkSjfa9xEmzYWu796Wt//+05obGAjCX
XubjRhieeK92tps9hrr+cX1C/jvU7JqaS5kLN5sq7H1N5nYxaHL00FQ1BN0sfExHwd7LLKuOdsXb
XdF0a8bVC81lajAta7KHZhzCUznyO8q7r3ky3xPRvVz/qIUuN2mYMhVpjQ0Lzjz+JiizR/Dyv42c
F5G3MveWfv/lxR/mXt2LsgaVAppq/2LIM8AOgvYDzDWHeU3tsfQNl1d/eEUK8xMERzmGrau2NZfh
JvA03/hhdmNxd82ccWmJNCWXvu/mReD1iMGoSCDhpeFcBIhbBIQ7CHYOrvprO/HCIDaVlwIH9pz7
sE7kAeDEqX6A3cWKkHCprYwpbtdhSwm8D866+mX5cjeH5UZYP2AZv7JtLb3AmN5lbweNUgHQSc3t
wMNt703HEj4s1krgf+n5xgQfNUgtMLrR54BBgT6K3InqXjbRkJHY57AFuD4vFrrAFFyGeV50zZD4
pzlUKOiVLmgkobtyI1uYE6bWMrBamuJgCLNE2SH6+VqScB92euU2vPR0Yytv2iDnE2JCmA6AhdrZ
oSM3c+qvzOeF9jcZhhQ6ZrtAFOtEXJI8AVQ5nzqWODeD6Mgh4OMaZXDpPcakrssuD8u0C06iVUff
av5IVIdrFu5JDVfU65281FKXzv+wcFBikWmGV/u5rjx7XyWCxHk5oWquStc27KXPMDbskE0zJxev
I5StRImuImXzKENwd9BrVKd/n3ldZkzppmu1tCEsOdW2u7VmsiH+TTI/l6pB3vjL51rKmNW6FG0u
Kd4RzsO2qsmxTsuHegxWjp9Ln2BM6gAFSA2E8vpMeEueCIS2u6Yv8idRySIO3bk7WBUr3q5/y8LB
2lRaFiRQfVePsBJt+RMNnDj3YVaatCg6VDKMufT+DM1atfPCl5lyy3nipQUqTHkO8zo5wzt+joS0
9JZkE++jVFHrpYQ55OcCJECL/3dEVwMvC4Becf+pHZSA2vRuUvTFdZyn6223sCyawkpVsrYj+mK9
AO1A1Dn2j0KzlUjbwmw0cYi4Evp5T+BB6jY2qp9z7KxZcYm6rSLol95gzPeZ6bEfajGdQf21T00N
EHs3K/0joGkfq2z+RSBg2dA0HM+Oi1LDpBYoTPFnJ4lpIfVNKpNgk/Iu2/pp665EJZaa1FghqtoH
/98JpjNsaLYOnU+VWGMELH2vsTIkXTIR4NODkze/+ak6jcPXsf5cQbBr2q1Ln+HxwIKddd0e4dCT
74asfUl86uyuj7WFpdNUSKLOXriFZeGo0vswoPvtz2Izsp/dZ5d/Ux7pSUs2mcOds0X9B92X8KZH
GI5axfb6BywsNKYSUmBE9wA0g0MOZOVjQ510Rr6H1rCPSZ1t65TVcwk72u95OTprd9CF9caUSOqU
pa4tVH4mafuCNGWx6Su5F2L4ypo0iXyn/Xn945ZedOm1D3tniUka5hNmqxXewhs5blJUzaMaQs5+
NECPcf0tS014Gdkf3gJo+AxfwJCfU2xnRVSHU/KGtBnIV9iS7BvVeuNNQhznG67F7uP1dy7MGpOS
mDJCeJ8k+lw5HMDyaZeJ53QSXz73dGO687l0LmDrGfiI8KCm4egkckNtZ2UnXfrxxpS3eNF6SuB2
jQ16U7T7kAOH235u9TdNvhUoq2riPq7uoXysi+nO7/KVxX/BHsQ19ZLNZPdc0RyUe2e6T4vsDqeA
Oye39rYGkn0In4emv7PsLgNdx3L3vVzLuS8sM6Z8ss7TngpWzMi5N86dpZrhOEvmbvrcoQfBNV8r
lV/QRyD7/d/B7Eo221zjEAWNurNPIJE89sqqj1lZvSZFUYGt3o7RqDU9BFZVw0M9QAU3ygRiXcCl
NLo+AJda2tRT0mBo6gZEvPNE9E0D55WwbjG/kl0BbsHXxsX7avy4E/jN+S6hPDki0yni629fmNCm
0FIXfQsvYCzqrXJiPr06JIyQ+jop8UPye7jTrXzlwjz4P4ml1QxK1gA+VmKEeTpHtryf4IrS5dXn
lgkTxuig+NydBa5Z7vSuyK8aiGVm6ZVmWvr5xioBbQJv4W8fnAr1wmAfT20PaKnycL0TFo4cpmgS
8t1ClKkMQM3WD84QHj2oHK4/eql/jYvCgNwZClPgDjUXFJCJYcj0qZCtHYcFAnFABpJ3Wlvq5NO5
WytUXdiKTLdstwpJN6c0OM0O0LzknevXUPyx+p8s/339qxa6w5RNMkVrn6SKnWSq8rva6mNusSJG
NcvaYWehS0zBZODlWeiHyCjAJOzVd4J40GtihYUMtmtqJQmWHVp1GKnEaqeNkhP8PZyuR2ZN/S4Y
zNOsHDffAKU6G5f45R4GwzZsSZv55HWWup367m0a/OkoOg/ErBB+8FqM0POSWW6rFirwfszD7SAL
cgBxU0dhxdLPZb1cU4dJbR3ms8JQrbz52ZqSs8shorFT73PrhCmtdJifDu2IC00vU/AyM7GFMcmO
eEW+MiH+AqL/EZE2tZWilYyxotKwDm+t92rIfmlUdz1Zjs0iiMDln0brau8XwS11A0RIq47fTIAU
xF5Pwm81LMJQcMgIkIhl8ZAEIX1PUOcYCSdRt6Of9N8bWPgckWe3EOxRGRLijhPRuvzpJg3fwuGo
jIcCHl+21vYrlWUB/3Kt/0A0LfdFEKpHr8/aLZRT89FXXrHrppHFbTj0B9QcwyTM9n+knV3svTpp
DknIgyKaNOpDtaJZH7U9Hk2pM80RtHwPyNiesnB89MaGPFS9niPtlPx7o1pdoLI/aG+R17UBrpPh
9MkeNJbKsKRjE/hdcx7Jt4nYkWyAq5z+XJ/4S9OS/nfLVoXukspq+rPTyg4c+F6nJ0fO/cphcOnx
xmo5hnUeqnT0TyM605+mn6FlffKXGyEVFhR9obKUnq2gG3bJ7NON3+drQtgF4qVrKkn9ZCY2IQG8
C8Jqw1ANnXX2ZmifCxjcCRZEfOyOUC2fQhvLRVEq+Lk9Ca0hmJ9jKCD2WpNd3gaHzOu2GoHV1Cr2
xTzeT9jougmymmwl1rrQxP8nSvVaO/D1yE5WDRSH9uej1ZWfOwKYQlMQhdPJUgD5j7UAxLiIBvni
ddPayoEx9o+Fw7QxHxKX8zbL2AlHpfxWuikwzB4tTklfqbWkxsLGZgpOs0Qqv06Q0yiKwzg/lvap
cn5cnzoLu/LfkfPh6paH0uP88uhOyDgZfxAFeR/s7zz7vQ77z01+U2UKBMeg6ET8k83rOzaUr72y
92O5BvlcGjzG9Id1vTd2bo2rYNMAstsDtjkPb9fbZ+nZxtxXcClrcM7TZxtJgIx8b8uVEb/U8MbM
LxGX723EhKF9IJsyrw4SvmQkfCKCb1AZuJJIWhg5pgQSuC9IEWrckiHxgmfym+J/+jUdmf03/fiP
sW/qH7Hognsa9AomGFLHLfH7w2jZox1PwF2iTomrIdy4bEYdMVSSdOOAHnMoVdG+I1qcnZ38OE8z
3XeQmh57AGAfQo+iOEQ6l3ASCqDhx5lYKaIIKW+9Xe6gjjjyS1G0UVi7qJTmY8j3I22Dbwnpv45Z
Uf/Jx0lvkR4HP6svgPMMrHGH7TO49/3ORmTFBXUrgk1B+zX0kipmLi3FRicZnW5goiGA5Z7mdist
x3suUtffUKQaIi1JeSM8np8BdOEHx6vZtoN2+U+RMv5dIaG8Z17Pt8rXHPt2QffF1E/PzLa8MXaS
hH8Ju1Tmj9pOoQRgTZXPkfTS6qyswj82JPP2Tpqkz6PQ4sghdD6VvmI7K8mmTVJU9bGUZb1rcy+H
9Sa1YxjGyoPNgyFy8gLE1IaDLF26Qu6HSrr7ZrBYHTl14Be4jtBwiMcxETdDU4V5PHqNu2kcqzmn
DhVfNOrnYjmoYDyRhPsHy9PszQrDYJuMg34qkE7YhrUK7ljtD89NnVU7N2XBtnOUSyJYDcCaQk2t
+8AH2/9S9Ny7dVUOhAt+96EIlPOS0HlsY6aFD6d7oI9+lNU0g+U0NwMYGfwWcsFi28PbGoXhvN4J
F+XuqoezZKUSN2qxOgWRELQ+J3M/bdHb1s3kBtTZAt3O7xiM025hl9b8lqVo8kPTw7wrsrMappeM
+c2hnFh4olNJH7qgQ8FGibIfBUNckW5tBnd6iCaqHlDWRMQWrvNv3dgDB227RMLzDW5mtxYNHX9b
NhUI4RBfKRjjcQv0LivbdTXMknAFaDeTHKezE+hxb7ed2tq+1z6D9ez99FoNJW2SjHmsfBRGxxWO
yi99pmEX0sHQ/LENBe6jiDBYMirhjfYMW1KxHRsd+RCqbSRG6aZlz5aLvdYJLfen6mT3VA5Qy5MS
pRM8yb8UwIDvKQQ63tHPVH1qgmyK03keYpFW4gAV2ttMwU/cBPjs+8QiI5Lhs0+GuOvhBXIDdbu7
E4Nrg8dbAMqwsjUu3DJNBTMqvyeg2noUYWjb3vAp+CrgxRgJJDsL27rvx3Rf+uJz66kJfA1R5OEO
roLBqvfVT1ECpmGmhJIcaNXhnSK2n9oO/tq6f9guK0iksxnu6MjchPOpkUmxHZpp+H796Uur9WUT
+vB0F0FHnRNkU+HSJ+NmDvalQ188uF1/biM2RcbCnWWSisGGUciICyTuUmnfbxMUXKy8YCFMZ2qL
dVdS6eaWd2pTAUiYq/pTXpdexBkbD0GSJSuByIVt+W/U7ENLVWAqd+k88vNUyvRHQalVReB20pWR
u/R4Y3POiR10Uw7Pr84tKOwdeX0sQD/fXO/mhUYy5cWWB1OvWcHhrrL3fpPHKc6M1EYO8HM2La6p
Ls60U3teAZOvon6giIx24S1fi1MsjFGTATu3XTnSoEhODmHyQcOm9zcIxQQVCZm3cilaWDdMibFT
pwg+Edz2qTePoCxnYcQzVW5qOxy3LvoaaK1BRyys+hXE3VKPXD72w3ByWMOYh+LK09DJm9qe4Nlr
i59jII4oVl1ZOpbeYUxuiarQBOX2yDOVY/vq0VGjUKixjh7j3tbJMmvlyLekgDJhr9hnEaoWXn72
WJDsHTABtj1jTozC+RwtWY75S8hZeG6Set5XTZJuVd+PT9fH9sLMMVmwtT1OyRjI5EQbXMRHtGQS
It90/eEL2j4TAkvBSa5gyYr9PAmaKOln6OZJ/4uESawCvBKnTT7SW54nv6+/cGmwG+tAk9WwCnEA
93JY0B5sfzxYIc6jJLPXMMT/foNjapTpMIZkhLPraaTuBmLOE26rW5wYP1XG5ZjyZNZ3GsYQaLGJ
iK+D5e9YXt9IkT47wVod/L87xTE1yT73mjTwGEgWwyT3yin2Hc2PfluhutetN7bF+l3Gp4fEWYte
L7XZZYZ9mK1Z35bcGZ3klDJ6a/NpD77xlvdk5STx7yHsmARYxDjy3O+Rj+/ZsBWz9c3vw2+fGU9O
aKwBbtHPSkg7PAXBm+7n2A/Uti33n3u4EWKbiNUBSQeL+Sovd6P2vzldugtUvqYZXKi2d0z8a0CF
7UGhH5wmBwWcSJTxe9F27sZNbLWVvCH3iRfUW0Q05clSbb+pRWVhhyP9AaSEeTP7E9l87luNa3kD
ITxcntFHYZdt6rr1ojTTd3VVfc4L2zEVypW4xONbB3aPHQ6SrdRJ7HrVF7iJr4yyhWlj6pRHmXNQ
KnLolN2siKTty3gY6R2o8ztUQzzqBnB4Xevnug5/XW+zhY3BMUXKksJnGYUvl/6zk10+iG3bOLus
839y5MiAYeSvEmi7Js+/TI0VrnTVZWz/f5DAMbXLiU14Xtnw+rYlQMSZP05Hlffl9vpH/TuM4pj0
2AwFvQHuOM15QN6NW9mr79KvNif7KoRPK4IBa5jaf2/fjkmSFY7dODA3xDLnJX8SkryHurpH1fQ5
sJy1NMrSx1ya8MPCVgwjCxpof8+OXzQxhrj+SQH8jC1X2++oNVS3RVP1b9dbzv4Li/xXzxgLBu9g
cFYBinHOhFX+AF6wzw+t7ztePCK1L4+8THg8uk5rnUblui+OX4k3q7W8I2pd8xsvt6sn2kycRylA
u89uWAkHTa7yA2/z8QeSEPzN6fKgjfIUkKNAifrGzip360IhQDeDJMUjqPe4eJeU3rpeCyqvbKUc
t0yxooTvzGte/vRocyPIDAU/nDG/tglHv3qsfw86hCmdfGp/2jOgDBHiDAnCN5r3r2lThAdOPG8r
dKZuZCdEg92IiJ+5DgbAXzNYwPvE3rGOQKkwFQEkNyLYEZ3abxSY+U0Xot7Bp3l2HovM3k/WNE64
UnbWW+b5zSahut0wBl1IZnlPSYUwD/IP5SFA+Hc8epkFa0RSqWE39+WvGmoSGM1Z1m2eeXY8p0EV
13CE29ThILd8mr6JMXHiOhv9jaVQG46bMt0h5tt+mSu/ArdYtc4TmnT+DUWc+w3W9v3jqA8qEE4e
lV6qi9hpmfurb/jvzIfrWzS3jG68tkpJNPsegvUpdJo8Ir73WivR7Lx67k+wDht3s+qRjSFgJ70Q
1La3Ea0AWI+DBOKnqBEQbyeFYlHuDlNcjp6sorD03K1nOdl9PRc4hRVEsJu+VQr24jA/YhmHfrbP
YZgL2pTId20w1hTfn07fgxE1rgAuB8kBKobq5BNFD+6YEPjiOQkwICGvXty5Ym+eVN2hK+HpHKF4
JjhCfekeHB3gJowoX5WCGoJGsBwVovZ9FvpnOpX1qQ3CbF96TfYNVsPpiwUl4K5MPVfGmdY4JNIx
nVBlnlhj5EnPktu20EHU2KT64rKsJRF0bM1tzwqAoKsg3RZFXsZElGozhJ33AxkQvp0CFLVGPXOD
I59TxLgQbCnjZsznhyCsNKhUVNyBodrcN5TTJ+5w69APft5tM0V8F2zFNFObqmwGGxyatBxi7hD6
fH1OL6219L8LSFg5rUaiXZwR2Trr7smj3opiaWn5MzbcLun4nGX9cA6p9Uba6jdFOjPI5gOssVcu
3X/Dxv9aj4zTdgLuhG5cVp5TjkbrgHr7UTfKjSSl2YlKWT+UPGs2Y28PScxQfxru0rEff1CvAUvf
6kOSR47V0T+Zm6ZfUBTJ4RzKBW02JfORxw2qBqXVn2pps/JgDntNxzoQUCMqHTdFo6CdWBP//PsC
jLvFf7sxC8YQ82cSZ0pQoV13yXnMq/tsll9KL9zPFza2Qs3z9S9Z6FmT/FyPWkI1PovzjEJnS0xR
0B3y7G5I15g5C8d1sxaBVE6DEd7LE3yeDl2Sdjiriy1PwzXYy9IXXF78YdvkQZ37eugEJKgsOAHk
13ZxV3Mfmpy6+YNluvjcCdukPk8WSy0GY/DzRP0UuYTge8L4XRN+rprCManOjc04DWETinSt2E0z
HCP9X30qsGasfMDC+mAWIQzUJ26lmgYfUHhRMg9fhSxWrppL3WysEKyfWZ1Jtztnenh2k+QUpm5M
lHr83DA1Fodeh6GlSWifRKFlXGB7ij1d49DR3ioq1jKtC0PJrDrIA1GVBBJD1Lj6R0boY5qnD5US
vwuqV1bShT4waw0mWPw4vtuiYpiN/Y0O0vx+ntJuZTYvXCvM0oIp8ytYzQAWCIWQYn6k2FcZlltX
ulFTqx3Q5LuUfLa1Lq34YeIVswVdAWAAZ7jSxCgSRUgTCM24LldCWX8T3P/YEcxig2oeqmFqyXB2
98k+P0zPzWm4H2/tA99YMYtVPMd0p2/8XXnoT909OQBgdPC3ayG7pa66/P/D9zlQ9ITJjCGtvDzK
rT9u+CkyjWPylhUOK4NIJOq4c/klrWS+safkqQN0xWfh2i6y9OuNwwCoQ7IWXUnOEiULIOI9du5a
EcjCBmVWFUwyb4oscEPoEEicePUGYbIoS6docL9NKDkp+v9xdmU7cupa9IuQjM3kV4qaqJ67k07y
gjIyGmxGw9ff1Xnq4xsKqV+OdDoSFLb3tr33Gj4GHWAmvYAMgbBkgLbOwnkMS7Aq9OruJVnS7x9K
Kya7QE2WLKfAB64428nZQ8vifu5k2I5bTbCVtGjSC0rWSSJ8F0J6TbrjCdqMalSfGj/ZKF2vzLJJ
JbAA+poywZaLL4dbmpZ7huP49bFZuY7+xcq9W/5OIfqU5VMNheLPVN3I3LskRO348rK43caO9FdQ
6h8h7hqb96w98FDtEv4JnnwZc5Zg8WTurU395LfN6+wF0jHVo50kfDcPkNkaCovsuwId+Lnwynvl
FO0F8lvqpqkBj2waDVNDltXpcRm8EbxNq3Sj3qpfLUY+hkZkJvXAIpCHscRkx7aDW+6i9xadDzX5
YM3WNa7lc8HyRBGcApolBdjP+wP2G3xJ00/U2rKoX1uURmooC8cjTQd5PPXWmPZkda4Xthdpu2WQ
sZIgTA4CrtT5THTfQwWYPltq6CMIKX1BhdKNRit9mqslygjZIjmtvc04GwRu5diJAuMB9lHfu3SK
F8Iv/iSnqGcCJYfkj7TJ4XpQrMSbSUQAtHKQbtP1F3g5f/aC/lbp8df1R6/Misk8KG2YFSR5MVzq
FvbESte/aAIUpp6TjUvLSkCbnAISOKjT+C2Ny+RViQeIlZ4hxhvWY3mAid/GS9YGyDgUUKh79bkD
ExyV53f2QuO5UBsDtPb7jVxRAuaimERjsOBeGltQfDkR8KVeUUdtDlr7A5AsJPt5fTZWGBjMpA4E
tFqKJIUuYFXb9c4d8xGXTPQmedhaUw6xHTbCicFFym1JMD87GQMcWQ451WEns3bjVryWIB0jHfS+
m2Tu0NFYj+KxF2S6yWjJbhrAk/fUVyAos4AWp5ZZS5yl7njIVfvbmWCUGTjEigbIIIOZMBRwrawJ
VaE3gHNa9iM7FRCUvnVR6vrGO9regr3wMRgAM6kLowxsNLUR/grYmD6pwwFmW036meqn65OzFirG
ZcMqZonKn4dtW0OOMaVfpN//4FB93hj1lYxikhVcWKdbvupInKO5EcGzD1Z3aVntC1uKU5UlUNhJ
AtjXTHpLq3/li0zygt3XWSrEROLUc297vzr2VvISpFt3ZHslLE3qQh2Qtu/GwY5rMT6BW/RCe71f
hF3GAcx+YjAHsl1QuMVZZV5/SqmsXhtvKnbYw4fQYlO7h1jvFslq7WPfAvzdycIq+wZVudSOUfz7
Rav8fhiTdAcSfnR9eawkCpOP0JUAuKEGBFCugA9L++IpK2R83A3VTYKD8PWXrH3E29/ffURTFGLW
AwRs/awO2+kB6PmQtsePPfxtGt89vEwhaz0vGCHgK+nemcckrAOKojm3t5bEyl33/2Seq1aztsTc
l4KDJPNrpOelBhP1YzxExoxDBgOochyzDlTp3h7jvhRdWPX9lgv32hQbGSDoe9edFu7FLECXlvMw
SWiIbkMYFH40FR+cY+NkUXUwhmalxeKksKzP0JWpd7rXyXnIXHb60EybGP2UupBtTV0dB9ZNILId
Y8eWbrXK/8Lf/nG8NoH1CZ2qelBwnM+WPM93uWb1U2GBeVp62QK0ZR2oH83E9RzCKtQpd2kwejRs
2qTM8d+p+dyUPv0NzQ0vWkjW/vHrEtV6WTkf87BnJjofnQolahjGxGntFyFVqOEuQ79xWFsJUROc
X+dVXU4gAMR8rJ9Y19Yhyetb5tufr8/dSgiZwHy95INFAJm/1PK+LugRAN+dgllPAFDNx95g5IG6
dUATzj1YTFTllwWAnl3e8IO2O9C7AIjdGKe/kMx/LRPjkLH0Q5JISu246Nt4rKyoVvBmSFr0nk7Q
qLhPBogHfMP1HOrN836GMVFffpu97BUMEghMfMOdaOPSuTZlRtYoHDegaLzruCnt8iu6xWwPa6p2
VwbOltfh2iuM1LFQgkYx1LRiLqvYtxrcOJsDDzY+YCUxmZLGShQz7ZnDIOTch5b3OylZmAf3neeh
y79Fplz5BBPXX+EgLKuJV5ep6HUN6hgKxg70u1U0NSBff2jtmfB+7TY5c9xZx7qeHwGRgJnMCCQn
XBzmH9ffsPYZb2P4bpejkD+Y6tGZ4mRZSFwsS3cMFsveq6Z0N3SWVk5yJi54hhGVx5Z0uoAn98eG
xWU0ZUrHBPuHCJvRnSJNqxYz1S3z/mNf9fa1776qT2FqKWnTXZzEt/ZQLPma2+2EM3e9scRW0s7f
M967F6hyLoPMw1d4ULt7WFzh30uA7qMiY294IpV/rLb0Fwj07j1wuATCI0UsJhC3nFxrTzj54LQY
YQ5vxiGztYQCBn0M3GdLqrCdkaKB3Q8e0n7cmIqVU6+JEx5t5ivICOUXKC5dOum+AHqwsW+vPdo4
GixeMeW5S3U8T/0NQE5xljcbp46VFGIChN+AXF5dLxons1ehbgTj4O48yCXWVrZxwVlZQiZE2LG8
fJh7eC/66kuPHZ3k3X5ksfC3nDLX0EYmUFh6w1CRDr4VgKHtoM2chWA7DiGu6YeWLOBowaxFqEpH
qh5ugIY+fyj4TPDwVHS+0xaQ8hKQDI0IlTzGQRG6/oUuN6Zn9dOMAB+TMlPAgztxwen4rN1W3zqN
Hxy92ZUhJIn0rvSGBG59rQ/SWI0jDWHe9+vft9LgIcaBoO8rvDrwWdy5mi67JJfj3oJ8IzTNWXbk
smN7C+6UMVSl6j/2aDUbR4S19xonhFLkkAyELGGcwvhq6uHbWlO55x2H45WYLpbuv5KCAzOCE9xG
8K6FgZEjCpUjH8wdubg1dMSbaQKwBXCTsKATXgqt40Mr/C1040o4m9hipjNAVzGycV9l91Mq9nXK
N9pYa6crU+940LVTZRQfAuEMP9tXw374lO6zyInEGKa/gjyUd82Dvqv26f3ycH2d/DvAqQksXnQi
FpLo9kJmds5n376Fvpje82ySUUpb63j9Nf8eNmoCjCn8KbsWBdELDm7krLOm/mSVUOK6/vS1jzDO
BxBjI5MFNe24KryvxYwaVp6S8yiL+TDam1orb2H7/4df+n/CxtpaqgGIz4vtH5v0XmUPynq5/gFr
jzYyBZ11aznagXuL1bJdEyTNfpQyicBXFBuBubK6qAkqdj0git/0yXDCqbosHDMcz5rCcz41aeM8
QkcClzuLz86ys5nNfzkAWcFqEgSUJir6Bt26YEnRQLcSwBt2Fhs8iOu9FQ5JNV5K5auN37m2UowE
woCe6uBih743L18rlj972Za07NooG4nCT6cKyC/fjmcvBc9u4SeH9hV2mGqjZ//vTES5cWMYhUx6
d4buh+UWIdxjxlyGQfINsLmQbXoWrQ2QcaAoiZ8klg2ztHQpH4uuBkwWl6vr63Dl2SbamE2LPxQa
DR/azmErfhOQ968/eWXsTVBxSXWWqhEC6H0u9A2gGDABVbZ/5im1N46h/956qIkghm0E76ArxeO2
r1gkx4FmIYpjTlTWqtpDFaqod6r4nsKpflGser3+YStzbiKLhzpts5KAaz9Sz93RuXwpOKFhL5u7
chQvTc3c/cfeZCSJzONDMdqweGqDT9r7A2ugSGGduep73n1MchLgvP/eSRY3SPLFB/a7KobxsOg3
QEOKrgmsQLeEG92/Z6x/JFJTERlU+dLXcI+/+FZaHnjdo65sN+q3z6Hid7MAWH5HW8g/hwK17vLo
5aQ8dfZc5zsfjll56Au1iJChnYttslMxMLB6F9iug2f57b4BYfErqWgV5pCKiECKXpwdA613hq+j
m5zRNfViWISWu4aTPhqXhP12BOFn2CW4KHDZeXDHXBBv7UCkEemH9EB7j97kGUzW5irIDv08DGEj
tP/KuyJ4se0ZIvfelLvPyIPFQXMuPVBk1XxrTSK9oX7PsjDw6iGSRZMcgTxL47TPmh+onMEdo0IS
gjqi2GWQ7TkEeVAdKIo2z1U/iqMG6A6CMpbapwEeHtJs9k/Stv1PPPBTtAAG8gjXp+m2h1dL3Nrl
HFW8Ejuwj6uQ9BBnqFSfnKzUr09BaU9gJQVWyFt3+YNjmnd0gZYIW57Cs8nq3ZfxTdzGIh454kw1
RkVBx0jPNSj2wseHO1N9Y/VNuteg7T4PcOEIYZ8ZPFELYMxw6BYfFjQuPWhFxNmDPtie58BXN9C/
jhrbKaEEy+tD6XrLUVeqfVWLw46FnopPrQcWRauw3zklAM+7pQcLzWsC9gOiaVOEzoJ8Vi5U+Oes
gRpC7146d6T7kY/lWTfwvG/GxTtC2b6NpAI5qsppewcCm/0IBx7/B0t7tA965eMy30xnrxYVdtd0
uPjFrG+5ttPDLP0Fj/IpbiDOz5Z0PTo6zIOgAAlhIwMYcFX6Oye3l9Dh2YMlLHrWwGsfwDD8lfat
e0bdlzzbTvdSVmV/8khBfwKQ0NU73qjxK6XzuJugRleF2C8FzJBTl+0SMOD/tHMjd/Ws53Op4OEZ
wLY6AuDSfyiAcH4WfaDv2l7wfSD18rV27eaTUk13B7GZ9GbM5z+zo1tArHVx73d+ggHQ2W3nd588
JfN4WOiICWnERcNk8i6zPXUAIkuGTDefIUiQ3XGFEbZLKc4JnnhOpDMcm0q4YifHroxk4OnXpJim
eGY5OeJ4wCK6pPACarz84M3cDRvZLTDNbNqjpAv7QcGWv2nzBvLF/Sx+Wh2rznzWEHRPs/bIcCne
5zZJQAMDYFUhfrxdYy3ypnWrehcwho8UKtlhRcuIK5ShkxZNjUl02aEYwCflaIKHi5PyyJL2BGsA
kZ1gdxvsaqSUkOdALgZwjtVcy1056TpirZcJyALz4IsnveqxUko/Qm8ki2Q5pJGrPXWCGR8Z4JvK
px1qcnDsq3A3OuB1/qWzrByScwScgjSolsc2YOQBKgbJTgSNjHXbz0cBhVM0s4vfCaudOHCLJEoZ
kBIJ8/KTZ3MahBnv4GDZ+tCxcKFVe8fruhC7RNv8iyC5G2bUR23dFgkYDs3Ig5OWZf3NBv8ihzth
KR/0IlgddQOd7LAG0eE+0E1wVzk8/ebZ1mctROsjd7S4dmVIIftal/wg1NzdLApIP6hhuKElZnWL
w+Vw8HK0vbwalbpaQXEzBAR6eVgyrMKs8paIqDS4TBC12nOetRGX7hKyvvbv7H7s7zTOpocSF8fb
zK7Ypbd99RmruvicMMI+Ye1MT7jcTsincBx1Qz7NLQ9JtbjhvPD5WLbUekL7VH4BMpqA2gHFBJEM
8gYaDMyKQA5NdrJnkw8Phhl+iTJgPi7n0kMinbPqZE8WR5FgQGwKmtGXtsqXnZWlfG9Vi/7WTS0k
ksCAgD0lTyBuXOY82+duj11NJ+h09yKnp0ryOvRAtN31fTudOGPsfmlVH+nKF3c5AC+neXQXSC9z
lGQD6oiTngGRJKwg91NdsQeRWU3ULstwQARjmTaIBQkdgUNBpv444VoC6kXSwc9qhIPWmRGo6lZe
2kWMlMttJXMIeuaFfSh4HdxRMvEnLfQIDLcaDhwabCHoBvZ9mYFN6rU0/dnNrD80g8ruUmScnXQW
FhUerNRLEMHClJMknhhZijAnyXzI32AJJec4A+H4ValdAhXbBw7AzVNdttUz6YF6aiCnsVdFU96q
nIoXKIEmoVhS+VIWJZRBJqyeM0zJyaGcKDlI1j4EHc+j3CHLmc0O+YY+iXdKCr+NIIrGoQCCPmeA
vm0IS5b5NshmLkIvn8p9vjjkiOKjeqzR9491tTSvLh/FvmKlfwRKNDiOc6Dxv1kXZvbsnJs5714a
VmLrkk3yNFbz/CMDrPAIOIX/yPp2PlZaFYgTAg8H4jqnwVLeOQtojl5E090MKIFfHCTvr8y2ppeq
l7+g8WGfC+Z1v7pxUtVOo3VyO3Ra3znc6r6PjsxhQpAO8AlIxwMUaOabcV7KDEOsGVTlJoXNvISo
HBI4VtG+FKql4TA6ENyzPesLeqXFMywFs+9QIS6jBWnhnqZ98bXvvB70I7hyU7JQjCTpPrmSgqRg
ecCG+7bExpIU7U1PJ/Z9WJakDyHzhqZrk1mwXXg7jPWwWXzuiQv0rHALeNBLetQpCn8ypctdIhv5
mwwFD0s38MGkQqe81GMH1FmWf0m7Ir/J3GJ4Qt5ebpB6WUSSxX0S1VzfKKS4U2XBlZ3NwH9Ejepp
7I84dNUFzDbtrk+joiZgz41l8WWsLfdA6qY6N8IeTwOcDS+2LbNIs8WxUbBjS5RbWRsXWVej6RpM
oFSkbSqQzpvg7M5VElpuO/zMITaNryzqBzCQt0R/164xxkXPsQUUjYtquDit9a2c6c+Rbonbr91j
jCueNwFHKSsP+HILZJLWEWcpyztSdBuQ37XnG7e7DuIkc8c7NF5zsFmmgjURVVD5YPAt3ahIr1RL
TE5KC58Kz20hd4MUEoOpC0EvbKlt0+wDy7U2SjL/7qdQk5sC7QrPUSOQMWRoYWja0xsprJu0GA6u
yM6W07soL7GNy+XaFxn1H9QzAuT/N6fdnt30ZX320xKui6U6J5bYmJiVNWXSU9K24X4+SBL31izB
ZHRPmdwi+a4927jZwZOp9vO5ILFq1CtMJpH9JNQjr18b1x7+9vd33ZmgIVQEg4JDgpfV0SzdOQZ7
Uhw/9nSjXAOf8cb3pho/3YUJ4qz1FEL54+v1h68Eg8lDUePclJXA8Q9H4frgFHZ9munsvo6tP27w
q1eu774Rz6IFkRXVGqxTC8JT7gBA8OTACXH52gT10yKX39c/ZW2JGnHtCxv6mxTCDbhMQU4Juksu
tJKHPqynLcjpyitMUgqTxHe8arRjf1I7bf/shIa2916C13H9G1ZWkklJ8VKCH92xJSYSR6RuuOlK
f6NytjLTJh9FTGO+NELZkK5+tbAbde1jt2z1QVfm2PS5UDkkQARM6WLfzYt9smCbKqy2jBJZHqHl
1oWyR8Xm+hitvevtA99F2yyqMnN7FKHSKakvyg2OgyMg1lkD3OgQBqJhsAX5XEmxnhHYnHSo1vAZ
UD3t8MgTuburqCdD3JzdcFrSek+nCYDXxN+SU1hbYUaw4/RUw+/PLbDVAw7haTaGMOp9nQGWC31a
brQkVup4nrF7lwnJQQFPYaiUPg0NOMEdicTyRaQihKLEvh2+2uNGyXBttozoZwNOc9KuAEKWf5j+
3PcPrthPmKt8y+FqbWEbce/CfdyfOktcFqLOtaN+cDgENIO3JY2+EpMmMWX2k7QgkFeMFxcKhETR
12GCPPqHFrNJSnHrBr5NFIW6AmfMkPrN0Wfg+9v5vnf0J2jcbCThlUEyySm1BfVJ3AbsWA3L74Za
z3mv31xRt75jbZDe1vO7oKRaK+FNgC15LWvOAjXbu35EIeL6KK1EhUlNacvaBscTnf2ZNtAyEpFd
fGFTvm8sJ7r+hrXxMSJd1txyeQ1FlZkHRy6CX0khMljZeI/Xn782PkZcc6YK1w1AZ8S1ExoO6pgN
8nz90SsR5hrB3NkltYfFxvkgheqC+pOnfyqSRkuGvs7GKWElD5okElymUEagC/RKKggl5NzuHwKW
lJd6nO+hXX5gsGrZW0nqb8zG2nwbId1pFbABF9W4dnXUT38GV0Uk/95/UJeNmtwR6dXWBDlZTPeA
ugFKFFL+dpvv1ydk5deb7BFGLQeiEtDXJ4M6uaX4hHJLtbNGdY+KirO//pKVBWUySGC8BDmH0YEt
E1QOLL18qqAUsrHDrgSDaTqBKlQfdG4axDCv+pxa5GmyrN3gbwCOVtaraTXB3aADj/CNDVk4u6pu
4Z1J+wB3VXJuWkeFdgG22PVBWpsJI6oDeNjOQ5csF65OXFp7R/zIYeOO8t/GQl0bKSOs0zIlKgfz
7aLQuOD+N6rvCr/ZmOK1X28Edl06OUpTAHqB5vC5qUEWtlGMFkByhzyTW5l77ROMDdoiStMk1fOl
kMDLUpo/NrNLUULUG5+xtlKNYBYgBnWCSxui7c0Z9tu/rCLYwHOsjJBJ1UBpbqjB80Fecp0byON8
mfPmRhD7GW21P9eX0MpqNdkaTT4upNG0vThQYu88dDaldJ9F6T93KeRVdF1sIUlXxsm0nUCdubC5
L/rLMEt0Dlr3C6X1xtV6BX1OTR5GW9AKqkkNHl44867SCySuG6ffzxk/+c14bidyBAD3MzRVv1G7
vvcz9nXi5UO/OI9eXj/2hf3MbfJ8fVD/3gv+0Z80bSRISyA9g74V/FoC8MT9xEWNvpiOrmdNd0Gt
0vu5kukxcRp5sRynDivK6JmkbPjupz1/YqMGxWxh4tmB6ktYW1X3CUQrdOmHGgYLNdRLnh0FkE8/
zMCAkUneO3SkN8yWv5hDJoDuGzqE3OXiHsJV3s1UQ3+mlbD8stK6elzsWYfNALnfrl3osYL28QEj
OIXWMCS3CW4zFxQT7NuKudO5wC0Haj3SPtjLwPId4VoBvoGGzxL0IkbZr/paSb+LarrYp0zb0Kd2
7AXOeNgNZGUHl8ISCYCFAFsuCf4BCOtgxztkxoXL9K7UPHtNJts/jZ5uDlNK8qh2kJaLqR/vBu57
G9lsbQW+/f3dIU5KzSXjKGh7VNwzJs+OsyUTu5JlmJkoK56A3ARkD++OlnNT+I+O3rjM/MVz/2sx
GXlyUtAwrhxXXYbYOcobcP+gNOze+CexS/f1id6X5+TeycP2Dle1W3E/bGSftW8yMieUzzmQDtDD
lkFly72YxCjCoYWrKC2DaYt3vzYpRvrMBGiWJMngLLLMP6AP/aWS2ZbM2cq5zmS8oDHl8dL1adzC
XOsmKxwrTCZnhpIy9F1RvCY7cNhh4VjN/cv1yF8ZM5MFw3pn4FkAaI2ty+XbpNoM4sQwSQ25Hrcu
hCsp2ySyzER5dRAwCoQF9T9Bima5L3NfxDZNs13StN4xSbPq6WMf9LY1vYuZDF6+kPkgy0Wz36WE
vpWLWmzwMUkgatJaWvi+d6SoWQxTTQHJvs45VnmAOj+Zv0xgvEXXP2JlHzW9J6Beht7iGyXRm9iZ
v1X1XdKExVDu4eHwMVwnPG7+O1K45jp1U8OZPet13Of5AxfjxpFy7fcbGcBvCvhpzhb0zfP6ObXm
E7cnmHjKlywLRHh9jNZWrhHtLjzGfYS7vPTEjuZuAa5gyn7QhH3+2PPNOHeqtkgrj8f10PQnkev5
xpdBHVn1MG1kypVUYnJVoHZjZR5kIOMidUtoWk4/lRN8rMBgUlTGxE9sF25LsccBgYbMWvWpUWgd
T3CA2Pj5KzPwF3b5LtRUWsGE7Y0K3Osmi8dBMZR4y0PSz1tEzJXMYVJU4HFhlVwQEnOWfk1GYARA
MP4Fq4V93SyvuXZ2H5prU7y+Q5h1NWu7i+LOQ6tbJ6yYjAFG2kKArVDmqUlMIWXZUD+dvdgrATHS
gDdBFsazdsHM9zUIUC00rdpkjJepuqVki6aygseHDed/Y3zxytydVUljTMq9YpP9SevcigEzEJ9S
5vphbxH+2y/19Nqhw6dgrbcxpGtr20gBaLbZeUmZApBkiDL/q9Zbgb/2ZCPwKYATiYXe82VAmSPM
8+Il0FsCJisb8N9xfLekiasdGuR9e2mX9kbPxX4qL54c4o5UezI/s+bT9QW3srBNHsvsllaq3Byc
gU7kAPiML9mb9Unqt39kIe4FIMnXX7SSiU02y9Iki+68HOKsdboDaWao+lDyAlzMrTPLShYw2SxO
EPBhHmwImpTAJAKyWJ2HKUF9CJy1j7VKTOYKHgyM+JJ4cWEV/Z0tYEFf6tmJapn/vD5Max/x9vd3
856lcw4oyAAQUwcMZaf26Pvs7HrLNWHt8W9L+d3joWGf9JIreZGF3HllAUssHwhEcvrYrzei3Ic0
ltCV68UkGPYsQGECeNDPrICDwvUXrISFqV2vxmlxphzMwwoXBZnUZ9u39A7qpfsqm5oQIKsbTcnG
bK8tWSO+4WIU1H6tcaObOgc8pSTDbVMtO+izAhD6McNKajJPFsulQgQezH54+WmUyU3J0w0S4r9n
2zYJJtICmyFA2f3iZW2+axwNtcoap8XS3SoI/jsF2ia3RKQotMsJIh+zNZxdNh27xD5cn+q1H/+W
sd4t1WTJVOfMyNvtG4QNVlXgFjnLr+sP/3fas/nblL97+Ah/+oZIoi7JaA9RXSVfIA3zxErWAPwH
7HoZiI0i/NoIGQFNKt3k2MhBGajE2UnGQ+n3z9c/Ym2EjGAGXBiI1RJXZ2j07oDg7XOIo5Hj9Yev
jZARyk3XpIDc4so/NXlop9+Ct9ZE8BxAVbNv7Y3j+dpLjL3Z90Fon3qXxUHmPAwwVZw6iEoPvge0
Nja6tALU9Prn/DuWgRn874S3oJ/YS6WSuPBHOFTBhU64Adkt0oMHUaE3qmlrbzGO6sOiSGsvCDhn
PqFmF04wn4KLWCiKYv+h7zBZIg5ukbVLBxZb7ujD7JG2kdvBQyQriu7I56z4UCa3Tc7IwOuhg5YG
j3sefHMF5PAgju3n9kZqXYkKky/ik7aVEs2bSwYZLSnh+OxuXDfWnmxEdt0y35O9BaNR6GhcUme0
I2Wl7cbTVzR6bFNj3hq7dtS+hvqolA/S9fODE1QBDMeEPlcKIGloLM7qoWRAO4CelewCN+UQ8hco
IPZ1V4QF6+ZjIbdq6CsrziSNAGzHWeBAXF+UM5r07RC0t1Mg+tjOB3YRMB3/WACZxJHSziiIfUA8
AIqCNuvsjj8b3+73uLxnt17h1Bt55987vB0YKcFuxAKH4hofxAA9sPuwgHgCHUp4gl94Xd01uKNc
D6W1lWKkBGfBhjkW6LAP0zerpKep2gLrrE2KkQZ4X4HupvDkmRBoYaMrAw7smDzn+RawbCX1mzhC
HIEqVKszhVVeFm3YkrQB2MhmMPBK9UYKWBkfE0a4DHY+ZVXSXqRfXAAzuaS53MhiK5NsClrb8Bu0
Bv22/RL3S6rp14H4OtSN+oKeTcQGUYViJh87BZnoQVTiPXgtVywunTmGq3qzs/rkNrXk4/V1tPYx
b3P07iyhMzhIA85vxz0K8GFXKFgpyv5n52b9sRqDhxqI+/zl+rtWVpYpb+3AywHI6YrGHfx7HLHP
k19+oUPVehsH7LWFZWz7+ZCXBAp2JJYAefOx/ZyN08VuBveDzzfCO0BJ1w+GZo79pj62NXhX42dr
Sj441UZI29rt2qlMIMUj6dmy36hTYwM/hLQaD9cnYC0ojNDO06Qo2rxdYi9Y7pyiPNWwAbn+6JW5
NTGEqreHwS0DOAeX7qWcStCE5VlmXxK2MTprL3hbwO8Wahb0KLm5fXfRTntqktILadqe0yn7Ogjo
Ll3/ipUjnYkmzDiFtWsKrfrEBybOfrWtMaQWwPfZjyWoN4ZqZRZMVKFbAlNYKazSoiCfZzo84xq7
scP/GwEHF9D/DpLPepHhPkkgky1f88Z6gguwu0N+vUMU7DJpX9oeLDKyVFt9nL/Oi//fpgJg6b+v
TCDfxwlLaWzN6jyXkNrJIfM/qMhznnMARJqSoOtJD0SNuE/n0ZL+uj5Xa8NoBPskIPtKKoZh7OkD
/PqeWMKi64/+W7z/10cZgQ4Py1IGoIlCYUfmx4COfdx0lS72vdLiplJTIcJFcPg/gANStbuKFe2z
rZf5bGtAjEN/aTgO6Y5tHyDvu6S7OWjQ7lVa/ZzU2Atc0TIwRgvXbh+gtNRDR7gc0+Ioh6Xc1X01
f6iXZ5s62nk/uRB+9ElsNzVIU30eztUQDlWxhSJcybimfHZNAC/TE7YP0tT60i9wDwKCv7nJLCvb
qI+vBL4JVKSg8YvOxzxnGJugvaNvIGXncSk2YuZvn+Afk22CFUeNbKInX8dTA+UES+bskMP7+AGV
7PzU1nYTkToZPoPiAgG5pZTFDqSh9uCCkXPShcujwZ/Fk906dkRIjy44qxZcnviE+0FRnzzp2l+u
r8u1oXhLW+9yIOUuzH9L+HaMOb/DknqCXtIlnXm80C0ZlpWoct9e/e4VBF1+4XkFYKFpd6pdP9vV
SLsfy3wm4DGwUI8KtHRiBWM91HfuLJafrg/N2u9++/u73825rgXt0CsTmVbf6OjJO99X3haKZW3k
jWRT5Kjwl7MWlwrw4rJqjsy2LxCPOy183DiJrew9JuCR6kIENu0myDPcCv/AqDjWPfyvOMykp439
beW0ZyIeg7pOR2eEMbh0f3V1FaL1FKr/cXZdPZLi7PoXWQIMNtwSKnZV555wY01akkkGjOHXn6f3
3MzyDV3SaC9Gmh1BAfbrNzwBBKuBil1p3SnfuxFB/x2N/GlTrVINt4AqE4UC1LkWS74naS736WTm
XyCpJ0jF6Rmm3iysWds+UupmDwJWhfvK8c1BQOn8UC7OeOOnbISoNSiyX+ylxIhzOJvUhRexcPsH
CPQ5SaW9W95tG4tvDY3s3a6DL0U2nB1HjAfQJ5xQ911wowm39QCrXU8zi/mcMH0Ohn0DCRU6pgkF
+erjjbN19dWGN5nMFup45Vn7cwqC+Sz6OB9L55pDleRGZ2ljaa+xkaqkrgQRfkAuzssdPLDmNw+Y
pTHs/AC8CpDes7Djo25vPNPW/VbBwOONT6a5ECfXKyLA/uwYaPqLNfNfmFA4UVX7rx+/vK3sZy2e
3aB1ENCl12dlFgMEJqwWSbO85U33lI7MSZi7fGmn4LGqKIStnItAkhDC8e3bx/ff+njrPAUUnZpl
PpRL2iIeIM8gXXi7m1tjr611vapIaqc2ysnpcBapfKK5+poPN8Uft669ChAeC1zq2Ngzynf3dG4v
Nji1N8LcRrReAygnpixOagkNfdRpdf88BhjXzaDgsiH++MVvJNpr/GTvmMDyZgSVHozvZCmWt8qi
9yprdxm0afIgPadN9VCR+kbLceuJVjHAyzo/hyL7cJ594DS0vfAXH8oAsGElX2wITiQfP9bGelrj
KTU09RabkP48ynhyiqiAcrPT3DJg2/jka3hkozTJR5ZCtd3/nIOjvNyaO25d+P3vfzv8O2eCBDTP
EX87+qXN5reubfcfv5GNULJG+LVzLaB5r96Db7GD3d11bIN7O5ucEMIvRSzG6UYCs/WFV1sZSpg5
n50WK0q9h/c6ZunP3HtaOvmXN1htZtITvx3bbDw784JGD4oW8ZBC7HtUzx+/qn9xVX848+lqSzvw
RDT03eGVHPRujsTeSrKoSihY9vF0Wc6QeI7uprv2OlzloX50PpX36U7eiPkbIA17jfrTaTY0NHi/
OyR2ZAhdmnJKiEmaHfNDrw35z48fc2OPrLF+ZPaZ5zPcxw2u3YjPBORJ/PGlN9bxGuI3pJwtbk/e
UxUZNy5JiqH8y0uvjnnicdrpAr96IdabKHTYcHUjNm1skTWar2lT2VglEN7NAANB7nxtiqCLyiX4
Kuz+gaX6x8dv59919If1tcbzLYNDs5kR51RP/hO49F1YFK2MPCqmkHnCxCBFpDEtumuKOVPIuLcv
7XmPErgL5ejFDjHWfs6zZYcavY9ySJ604G+OCrayrauhI+LU406qkhwCgLEg9JaOMTCDsNYcHcxw
vc5EfVnQTwSyFok33jQY3BrMrEGEkK8aK4dJcZxt+JBOBRjioYRjexMGAC2fK/CGLk1u2BFqKyoC
B3XZOQinnyehhU6AV9CfcmtcXgFTcW4smK2vuopHU93aPklbfWp0OYeDE8Twmb12tHzrG0zgi8oT
N0LsVgH+rzPJb+G77EYBgJoSx8LtgRWC2scTNa0DCTwPoh4CfqyPKe3cz7Un/0F7a9cvLBrn5YGi
ZjrYApq+eAH6kzZO/QJtdytEKLWyCOhzEQpmi9eP19/WG1mHN1MsnAtrPEmIp5ULJMPdK8+dkHWw
zL3Fzd24yf+AGWXGKWRx1GniDeb7DbyPZ5iSuaZODPUsGKBlN3pDW3d6rxF/e+udCKpsMU1/0rZr
Jblffcmq/mkIhicFoHecL95wIzRvtdPWEEdbB1kDu4b0LIQHN9N06fosmbxi/qfpHFB+Zlaon4sL
OnBC07Z8qEbX/jabjN+DoNHhOGRTBtqiVWigKCaItYBLPN+3aaWPiy50Gi4p7MR9v3N/jIwvP3z4
lNVxUeLIBqWC3uD8bpzQaxhlT7x6BnV6PC1SWM9NldO45IpcfbBMDtUISv7H62zjgFnDKPOitTON
aujkeIS8MN12EUKNG2KcRW4s5Y2DZo2jpFnKRgiXqxPgc9k3ryphzJADR/LxA2xdnf53ZRn4eFts
BCMUok1sNzh1cKVp596AXWx9hlVgqtQsg1KIDrIUbbbvULw+Qy4JUg+OKcOKGv3l46fYSPHX0t52
l2uIdeXDyR+W6TrURfagpsyN4Bye3VVcp0fqlj0cMDtTPAjXvQWe3NqXqzAzjZCc6meEmaHyoerW
+EnQzdAdkuiRUDhS+uONF7nxmdboybbFR3JbW538vGyuvZy9nSrILWX0rXxsjZkcYUMO70DenYa5
yCHs5C8jOD8DIDLEF9Bo611KHopSQxqtXQK+6+mQwyusq9U/H3/Ared7f8G/BbhKAcuHpLc70ZQo
0Jcgz9anzsPfXXyVT3EPkD2ph/Tsw4e8EmXMya+Pr2z/awD2hzzHeg8Mv/3wtM2cqfBw7fNXEn72
Qi+swp889qMp8sLLJf6ah7suvHw+n+PLDv/dH4+74+4Sx5fLy/0T6EHh8Sn8sd//2j/9Ov7S4a8h
uXvYH4/h/vhyDI+/7vwwSvYyTK6nU5Ikr4cD/vhyeo4Op/31FOE6cXw+RPg3SXSKDudLvNt9jh/f
/1kUxZ/j+BB/PmThLQbF5kp5/4C/PS+Hvi41ExYiht3D19wL3EfRTkC2+aCdjXPN7u289RPCJcTr
iqqLlEW7l4/f9tYiWcUqOqciyzuLgyrI9yzto3LObyyRraxujfecp8XL+oLx45wGkOMk4SDJwdLf
SwaWxdIdXPI05fqhQ6GNmzs8f7U8ltjslkvVxkHyP5Lj9eLqaYbhijVb7tGQ2f7c2gSqipkob+Tk
W69vFawsVKxwVef8aPXw83HevPLWKfivkM7/7gJsz/+uCmLlaecoV53gJdlCxq38WgboVkLKlc7w
Eyhs+9do3Cw9ELds4lK31svozvKlETn7x3Cu97xuYKyXF0AZYlgsiggChnZsvCXJIeKCbHE6TMal
j21TlHedRdQ3pRf4Es1Ls+TvKmOZE7oc9iGROzp4xKDIwynop/0CX7Oo4ZA1lHkP0Y/MTPk9G8A+
9RZIDS06Ay8BC0rsm4oEv4JmEZEs3Ak5TG2XLjTXBmiswu6+hL4kpox+UAf7mbrBDCO7UdTR4rgM
blYTfEYj7k4AMQArmQBajX9RMGe8d0SPUdVMl4RVKbtiwqtfMFKkMcwRBWrSSkW08eRnpaf6nvVM
R67xs6Tvl34KNbHS10oU6PHQgcbGQDq86Ad1xwi/BVn888Kw1tjaPDeZk7XFu46byh9EkZZRXne3
ZnZ/zgGsYBXaGfTBsgkvGKjdJ+M/LcsS+eTkFrfs+Tb6utYaYuvBlqvwdesdTdBdx4nseSqPfRMA
lxHAw6qOSKPiqqEPqYIKrlOCO1WJG42arVe3Dv8AZ0COCW1E9J5Coe779O3jWPfnzMJaC7nPlj25
ldOqU9mSfl/QYD5Ax72753xwrrqz5GkQXpB8fLOtT7QKrBXFuBbq79Wphf3NeW6K4dKkY3+2UgaA
QKfVLTTZ1o1W+SCUMblB0s+PLcCS+vvS87Afr833jx9jg3IEA/j/hiGTl7oZWFeevGC03FAApTMd
7C6r3HApEFwjNQzQ6jSMDnYI7XCPhkWewgfTGUZ3X+flTfTR1udbxdp0mDSteyZPhfabHQjd+Xcz
ampHlBmVpIuGVpA9TPuPH/zPh4e1xup6i98OAccWs2r/xIb2zsroI+HejWJqg7pvrTG6ei6tpW4H
/i6cPCPWOe0EmERm1CekA+bOS3PnSJkzPNmVUXDdMxCKTCt3PkKaeSjBmhBTXNWGxG5D6JtxwZpJ
6yq98fM2FtX/QHzfD5GsdttTIDp+WISwT1mml0sLVU4nXPpA3EAfbHzUtQp8amQqKfPkyUBDtQHO
EgkzMSU0sBkvYztDBtROUDn++KNuhJY1ANhYuvJyydSpnktMWu2m34+84X8XuNZwXtgMSru3LQUl
b4BOwsCSbgLHx9L/q8LYWqN4G1/rtLZSdRobvwlxAoa891twHm4NKLa++iqUzHLo1eC53Wmql8QN
3mzVRBSWKcHbx69/a0+tYkm2NCNw3Wju6Bx6Hg2Q9T9c/nfDOstfhQeIytvdONUK4Omqvg6EqF2R
pbf6x+9doT9kY2vMrqf8pZTTpE9GlCH8cHOb4By0w4HvXLFLF/fGfthYoWvcbuCPI+bnoFA34MNF
zNX9uSgasvv4A2xd/X0X/lZpZEwpCpXb7jRWur8fEU8QTPNbFrsby2eN1bV0K1MHJrMn3yJ7myh0
urru0nRLB29i2MZ//Awbi4i///1vz9DPs87kMregO9ND44HxunAhQ1uZGzn9nxsf0H787w0YxCAZ
NUMBDaa0TUDpA0ikplwmNRj134s2Y5HftbAggK4/bTN9C0q4tcRWGQMFgXdQVVqfmqb3Q6jw/giG
lkfd0mShx7IMCsA1P2XEv9WX3FoNq+0+Cd+u+mLwjoFlizBtYPTagl1z4wjZuvpqs7tVukip5+Kk
KVyYgqxroPib+X8Xa/lqt2ttQXN6RnrV8DxNOmJ396ibqxu94Y2S3FrDeV1/0DzVBT9SZX7ai2tC
TFQeJAXOLQeQcyqgkDtMF1jh/CyIewuetHEYrnVCMbeXJDB5fRIegFYmYn25U/TeWcyBNsvf7Z81
xhemokMlB684wag8uzcFKhUI/5PmmvnA+/3VHl1DfNO2syeLAaiX5a9G7LoBg5zuFnN7IwCsQb4N
3M9nQUl7hpXGAtuEYojT3K0vipW3xEg31u4a1FvWzai9PmhRd/qXPmXHgN/Ccf+/Q9gfjhK23ufQ
vkZpUEESwlMK0iyqovdUqHIJdSXHB96k0KcvMONZHNbsU1dONHRHZNpzmQ4xSiPA4VSl+n2VD84X
3+owHJuXFuLKI5hZ3cGxWPU0TQQMudkpqp9ZbzcKjiBNd6VOye4a2/JkKCqlzjaTjQiLdILm/Eyt
C2gPPFq6IItmeHxERgTBM6sHA5JC5rj3fcXmXb0U/YMlxuKs4b1wkV7HTxQeC1Fh0z2sSbzHCiD+
qBod84kCH7ubJ4rzOKf2y6CKEeDr2doJ12v9CJV99lJkuXvpoZZw7QWmjNSu2PP0LmFpB/W3AJj9
714PGkBv2R38AyxrvzBi/3SNJJ+Mbuk34EuLXU5Kd9pBhTtLLKb9J9tRXnOtvRKu63lrxoeybe2r
RZpmV48wLYFvAfH9qMyLGZZDwpdIuC3uR2mDUWTiwM3jNU+JDYFvAguJBWZLlw5HQozI3O+h3GRN
YclkScFvFe0ptWeaNBACv3pZoZ4WHrgnr1XqXsyOvggKpX4xw6dhamfvoo0fPGbWwI5wUqzOQ0mL
CxTzvRdA4jmmfWV5TtGV2cMdxP6qA7uqIipRZLdlWkWF18ljLpt+JwpR/6j0ZCVoisgD9738aM9t
sdeg5uz5AnAuHe3gu+8SCMtkHoxdbEg3JGC8twnRDD5AXp598sTQfK7wKEtkKR2Ax0PH4NwDOB12
ZOB16BhI38DVx478JX/wWQbxcbJQdExYJ3MAC2qW7wcIUBwgA4PFZ2Dp4Mqe7C1KpwPFtwsbJsTe
6RfklJ6WR3sQdlLCOOMOvZ/x3LI0u+o6KA4NHHbDxm1B126oAoo+66Y3H5YCsEBxzGOqFn83Ccaa
0DgU5oS517HYl7UTQwMtO5cVPEAazTmcl+opQduMAYts+buCemgjed2EJEEvyeR7k5PMLRwkmYcD
lsCN5550KZxwiEovgZWZL30NM+8Cnit3JrBhc08FrA/yZkK5a1t2CMggA5zf8GHHmDY7j5fzl76C
AGHb0f7c9lwdO3ha/ArKsr0q1UxZ5PgDOOhpM/V2LE0Ppx4D1wE/rJuy7uNuSWUL4wcXFkazD6+P
lC2fMNtxEtFY7rPuU/eKwViZjGyuzmVWLdMpmL2a4JCohqTOMwv9GQfGM2PhhG0PmTWnzZpnNst8
X1W1FSGpLHcT0cWzbftyHwhI6cosfUqxCdG383nMytI+L5i6hUak/zBUYBG1NOGxB8u7WPrjfPVG
wc+6XOyIm24Mq6GoY6NsHQ3VZB56Nvvp0aaj/yunLuSgoD3G/Eijkb3PgA0Pg2BOYwMdSjcahWOL
iC8GfpP4Nj/sOVexXxYEDOK8TvISRkVcZ/AHwdYKdKQCqo6Mti405Nvm+1x0VWS0yY8dBaw1tVgX
e6rJfgk+TF8KK1hesqVoDhUY7r8MJMouzJfO9wo6IscGYP2ISZcdsrFa7uXS+xG46m2s4FdyyYus
2KeB3+8WNKkpnLI82kWZY4ZLBjElINt75yAgiiPvSyn4zu7AdoYlkEfzEMJ23XfHr3N2JPijCv3A
MAv2K7qASfXklJchmPsmJsuEsQ+3+eCeKc+78S/P3VVGl76r3BTFLE5ez7zEaH+A4QY7l03dJx+f
7Bs5/ppRMfdgUZi6FqdMmb3bie+6w1CuLscfgJjewuRuHb+r5I51AS1ygWaZM7UP76p5cHj6K7AO
jp//JvdwuECq41YQJtDRfFEO2uMx0ivwyj9+Pxs/fU2mGKqCwI/JC06mrX44zj9uyZ4/vvJG2rPW
ena1VVv9u2BN7WHUMBZRZtWhTW4VAxsfdk18AC8Y4HNXdmcu6WPZLwcvr3ain7/R9paixda7eX+y
3yo3lYE3OrmiO5Phs5e/8Pr7x29m67rvf//bdRv45PRwr+/Obbc8wrrqzR7Sp48vvfVWVrmahpd5
bdeg0SrKEse/k1kFJbUrWlI31svWV13tWHSImbOUeCdIpeCIV/G98R4+/u1br2VVgCmAHT3b4NKB
80/dPTu3RB+33slqdzaIY31KCnWe+DOKxh3UnuJmEHuYuIV/9cvXlAUcAlDsmmxoM6GwC0ECBUgN
I6qPL77xxtdkBT3OdkP42IG+MsDUr/ZNLC04LbmVzP6ud7xWcYYttVsAjdkh8ALgCUxry+czpim7
j59g48OuhZw5TXmghQ/NulHQUNfeHuA9GX988Y2vu+YqeLT0kOiK9uxbLznO3ll48WDyuCR/+3VX
25XOsldcpog0pPk6BMEF2tE3ovvWt11t10xRJJyZxm5qrV9t1cSuccoQKkw3Fib7t5v4h+LNXe1X
NXZTOnazOA4Qkts5qUzfjGz8w0inYjfZaZn0rWMSz8sAG1+8InssGuiHKoeXafROmZt2HSiDZ78T
wwMpZL9jbmPfa5byL9C1kd8AHuovYEjkL7DbgNxP6r6bCcKWsFLOdM3N2CReOy97CglbWKcqesl5
D7t3quDcGS513WbhPGr719yQNhkL8k+VT/P3tvLbeCghnhtbBor18WS5boYk3u9fgIPJ0XDqvO49
j/NHjnpa1sclr6fj0FFHRu1im2uWOYUPa0DVYsszCxZ+1MApb+FqHxia7TC2c5+0A7BpPwx6xLUx
Gq5dqkkIj+k5JsY14D6VYS9hf4wBIprvjJgrA67w+0KluZuhFrzjrJsjWy8amuHAU6cxYVmRlGwq
LyCcLl/gAuhHuT+APtXqqjpkGi5l+4F49KscwXWCgywxO5l3KHGCvLBgXij7K+wexDWb82BfzHbx
BBPGMbb9oYSjJy/g+Yg4n4Y93A4ugLaor5Pym8gfJD8Umafi1OtsMKAz/cOD2O/Ohhcy+nJGvszI
aGN7gZ9iO870hLKd/rApKc5A29BXAWHfuFMpKxMkyu5OZp1EnQypgTmx+ZLvDNT1I8nbOcrm5leO
GvvbPGl0BgLLfare5/5eFriRRZz8S8GCPHIU4W/ZTKdn1/TwwJN4otiDd/x54bqFqoDpwxpOdOei
GoH+5Sl/hiEr9CvqHBiC2qR1ONnED+Kqc7NvI+iO77mb/7lz+syHeRIEHkOia32Fn1q9l2XQh0pN
kHHPq/Yq8kYcRnCYju0sULMYAZcOuPQpesbPLEAITD3Uo7okVRO1DZ/qBH5Ss5Uov6zPSLrUiXme
eTQmHZPFLpcd5C+6Dv6AgxrCBv7VXyB5CK2VEj4wnzi2FNjnCPxvIDeyex4opGq2J78WixX8M1ii
+DGjI3qPNiPoyA53Wth21ubFrqyWAu8kFrnzqM/uJ81dFFSjAgh+FP0V3Zf+NHrvK2Dx6rMDdeSH
sWFW7PeGwf+1LXZQT7ITD1oBKuQK5nVOM5FdX88t8CtQpavdQp5o5dYliltDUB/T8qR84uxcW+W7
Wikr8lAFxkhjPfQ+OnXAkHm409jXCbMhJM16z+w9sRRJFXT5zlLsvYgpVVLPAwr+cnTuamBLQsqt
aQ8JKnlQXenGcHQc4AZZDp8d6UJkN21q0GHmBrQkqzf6sZjTIsr5Mjy+ly0PiFTLqZztOe6GAjKH
lVlarNwAlrm+HGAdV4riifEJTEC8gHnv27nVRFnqd0cJr0xY4Cz9pbZ7eUTF6b9k6C3sKuzZnylI
3SEqpTHsJ0ZwXTPIWPdt+5r53Psqa+3GAO/qC5CQPHF4BR0lMqT9FJlO4JNXBmaGFRh3UOuitO/f
VQbUgdhsjs04EyiN6vlQctcPO9etTmUnl8gNBvLYjb7k8DxV/r4c+PIN1o/yAC68sxNUup8V5Jq/
pwQBA/ZX7b4MrOW5zIR4sxZeHLWdqbDOQCNGM8OVd7nt8EdnCuZr7i7VQwZZ+LgEGOJgwDI+CQuf
tytYel9ZmT6wZrCTypkBYeJ1kFCTsu8+MaDx6GX4BgrfEoqcWgDjdh2LUpDNIcHeFsncW80rWTCu
VSNVBfjEfnqqEK13rYuWW+nUWOXWhOrYJXOVtKYWu6Kg2Ws1iwWG2/DKoNxQGUIBeUJZAaMiWfoo
XdER7qzMizQ01Q9uiwZhNQSgRY1V2JD0PaBb+cFye3FsuBs8+A2b+nBh6IyFtS+7nQJT/WxDP+tB
aVqEKN7nayBZeYEPt6lwdHJ3N7lUoZPDsoOiFj7LlLp3VjPJFyEs+TJKiehn1V7MAid/da1BQus9
Lc8cVOeLPVjpYzXl+a6qFQTC4ZJafSI99NAjD5vvRGoXfQ8I5O7FVJkfhOUj+oJuD8tpBYvRjojd
0mALOFVdRrIS7FD3WQ7HEKL3+LodvIZyK6Q2dSKpUQdJIHidEH5/y3Hse4KdW3Xl3poqeCI7E38r
NOJJDnBC0kHjG0Ai1+7umjTQn6aWGWTfwk+6hjCYsbE0ama//dRCVD6xx76I/JSwPaTO08+VmMs7
m4/ZfhCNfmrf3SBTs1BgqUCvg8MX6n0+5JjGO/3JQksfUveOwa9x/Bl8yNLdiSpYorJMQadHx9be
dZUaIpjRy9OUGRp18CbaTwESl7lBbCHB8t3uWfrVpR3YPA7xEvxPEeZ+EJzAslVYV8qPPT4GdyXy
8HsLOgwt+qVE/cwkMF5Dqrw3nD/OWdQtXUJbI4rsMEF5sYmBO7awWieuDcykQ15m8qEcJrNrGvhp
ootfx1xoOIJ3pBu+YX+4nwvHJic5V9jWrm6fuql3jiKvlh3c2z1sYQBbAkHnJ4xnDlmdyT2yJY2V
07l32LvuQzUH7MeAPmIMb9Qi4WXTHtDQ1PeBpN2hEIJGNc3avZl7/wj/w3mnKo9cs5Y4kSgHckVR
Yx80XFRj1pv+HtRj8ZAXBXmGQm33OuS2fB3NUEP8rH3IpESntoEjNY6GfG+5df9+rI93xVwsO4Ml
eXB710LXWejYFjjWlZv3dxLeyV9UgQMAXrjvihd2HVwG0ANRdMOJ0cxk+KkhsRbibM8fStvx7hei
0LpDb/6ta5rqW4mmIiRS0bAD5g5WwnAaf2SWZz/yomwe4KlU/Jr9odlxCJCdYXD6BFvUImlTN983
vmru0tmxn8ERJj8FbeSzNpW3t0rgRHcKkeYKp2aQA6RtwsC1x2/j7Dv/8NF3Tnhgk1hKtMesEO4T
Eu1gHyzz/Or2C9kz47g/NXD8XyqvtxN/UGKHUVcd9nYLcu4ysB+1GMqLp+vlNUWzF57QWa2fwTHI
v7W6Hv7BMQ8v9QCzvW9F3rePOmccU/Cpc55YafEMduda07AvU7Qmg8XAiVeWraSJm1flFKZa1Ci6
mjY74MDu0Vez3foKvC9IcaoMrnVFxru5dJ2k6Tzy2hmb3E/SggPEAht1tBonVsUV5eOpARA8di3w
RULg+/wpHg0xrwOXDdZ60wI5XvVxBqvzBwxF4B3RIgXb58RCU1U6b7ZVoWtlYO3s0wbWUFlTRXMv
7cdaG3mp2UD3vaRY4kVD70RVdXFX++k1d2ZMYICT2PPB9x5KR5SvqZGQNjFM6SQFOSMJFNExDmcK
R1zKcYLwwA8NGtEHZZrgYRos8CZgJoRxgGnmBO8v+Cmygj+jL27exz1D4jHHvoNOuw/AJLLj86gD
6zMEhcdwkpMdBYHjHH0oLR+1HIDR7O15Tpw6TSGIb1XwrVe+wexG2HGbw8Kb2J775E2wOUsctOvv
c0g0XgMFY2IP1uRJPvRj0gg3vW8yL78SRvLdArPwnySHoCZa5YaFCA7uvaUANiJwZK5yXjwAcaav
Gi2dX70FRgIkglqgRU06wKMWvWjmdbB5Fa0ylxSp3qM04NXXHSkfewLVuRil2owYP7QJ1fOecsr2
jqj9PXXn7hGtLvfFKRSJZAm0auG2436GxXkIOzJHhxl4IWFgZ+2vsTXuQy4zC0rEI3uCy7qU0ZzS
3AMsKihuEAW2qspVI8WBLKGXCqc9Z7KK+vkzZo8hFtPH9fbWxVfdFIhpW31m0fbMRBuq5lSrn7q4
McbeqOXXPPAeDeaZGFx7wDpE6IfOaOin8Qj82Mc/fqMTsaaBN41jDa4Ggnf2CGRAs3tubslWbF16
BVXpVGu5QhH0UIIrjn1UIDf6qFsXfn9Zv3ULoSftBoaU4sQschoX77Wt8u8fv46N+f2a4J13HUYX
xvVPJXFPZmCfSiHvMIuQYTDTl04UNx5hY83QVQfFdwsNK/dMndHgi4FUAALyWtxSwNlaNKseCnr7
AWpDuBznyDQnBygq8qVp/Gix0uTj17T181c9lLnRzdxnDqw+a9SPlGbJUKr7ydL5jTbNFnyZrnbs
SFhJFKwEzvDXhC/lXpVRFlev7AuPBhRrMZtvNBO3XtZq9wqrD7jp6+4se+hwtRAUR1QlCEcyiz9+
WRt3WNO6ISE2+T70W86+hzCtxhBFSwgNRkho7T6+w8aqXRO6h96far9Dt1XwaYwamp7qXB2Kxhpj
8MpMyHM0cz6+1caXXxO8q6qkHHIg7bnQQFbpewk9x/KW0fTWxd/f4G8buwLztZgtjHY68Vy7mEJ7
PZzTbwkhbF39/e9/u7rV++CPEPY+fhlikn9iLkzmYeb68YvZCEpraneTgXkmGxsJPbTXCZL0nv+d
GIi15lZzY7K0gNwInFNY0lSUxkzmV1vxKxu69sYa+tcQ5A99UWe1p2tLoBBAU/NYqB59Gkxjljgz
pZ7CzNbeV9iMs7clEFMbSamq6zLUOcpSOR/RsmV5AkuwChhop0fiPJGfpgISIQMIL5x8QEayfvo7
JVxrzbV27MIypYQE87Bc7RGkDESgGSAR5vzdCPZfO6vf1knnOC3QChCCFEAx36WlDWtT4pqvXU7M
jcWyERLWHOkqddyqHBvvtDRW1EzHmvtYLxR1zo2EZ+sG/n/XOnRdnb41sFridhr65U8ZPEAXOQR7
669W+5oPLQvupyN8V06Ko18Cauch76rvH197Y5+uWco8zxrUO6MD4s1TD9HHKbif+7+Trvw/zs6s
SVLU7eKfiAhRELnV3Gtfurq6boxeXRBFcf/078m56r9vmxlRczVRE6OpwAPCOb/jLK3JvbWeICDm
o0L2T7okT/CPXimNKxVgaUnWek5oAlc/8q+Dr3NRngqlr0wha5dezOhe54lhNC0QlbTZdkRg5675
HIHJ+W8G/qu72zoIeuG4+PDsYKyyTWgtek1+5aWsdcTFPN57bYKtBHQUHBPIQmwM9kOy/qWERexz
vWUxf6esz+zYUfeE/YhQ++jj9Jv1v1+++MrEujQYezKBLChGHAi+HXKchCBYctb9q/TZqeLlH3A2
rvm1Vlp46TVOsAUyMTDyYdf4DqFKFOtrK/yVFljmsswiw6ak5O4JEuF2h3MpfZD4BnugPT51dRbr
/EpRWxm3/y+dZZ6UJFNKTy6iYCJJsEvo0fRdELm73BprN1hM4NnAS23cGvQUmCLH4NWf78fqk5Os
c26Yv4ZBlxjRGb8B2tlEjQ+BXfme135YV/7nSrKzGMNJUogA+4IT9M6l3NhZbcuY77CA/tLgoOWT
beD+71NUpdbYDMNghnc9auUckvKXhHfzcgOsDYfFYMaG8ZzXBWYVp3w7U/bpoTwjpaoQx1RXHmCt
ty6GM/zFY+DEiCvTvYeD2GRTNemu6X7iK/gTDyEk/vnfV8SwJwJoHyKX4haLtORV5slDWvzJ8zaq
Bbs2P/6rr57vspiArVd2fcMsDtoInLSC9d5JygzIB0/UX8CDcZ9SnY9BOAmF3CeYxbckT3GoV5bY
MsJmP/RtSonucc6d4RYuHnqsVMogqAxshIywIg8xGBj0ez1QrSIVNfY+W4QtQVoQdaYzt4W1wLh3
g7G3JaDr93lPAZ+tOH/GXrm/FQMwJoXbpm9Y4HTYNJ0MRPC1StsjG5XauK5seUgHF9md3PR4Q1V5
6kSKVFiccWLTt9PswKu0ffPd+Bo//F/96/zSzn//awzSNHBrnO26OC1SUH+qXVe24TgP7xWUlU3f
XNlUWWubc9/7+zZe0DJvouamaQ41toBz2DOghb3Sg/9Vyc8PsahS2FB0+6mezQ0HAqnxyt1YfYau
db70okZ58zgG2Cevb/LkOeA8nLuflwf22htZ1CaEPipghjLkgaiPJsEmIY5jW/b1cxdf1KRaD2nS
CYhdYgYXe5ZtjXgF7Gr7uasvalI/I4q3m4r51PY3ZJQb0iErObty8X8CEM5vfFGOJniVsiyYg2Pm
qbKI8qxjO9/ROPMVfRmBFWBupJbYnVYBVjZREDf1VtNeR661LSKAW7kDza/eWE6uZXCttNXS1lp7
MA7U+eCAbzx/FArxA0Ht7AkOoq904LUbLEqXC5m6VzGUYOL6W5u9wL60Mfb35eZaGR1LWyrlTpxU
5+WaFuWh9rzv3Jo/n7v0Ylh78KsJN7PuSUIFE6ePtLv2RtZ+9PlN/VUwgqRsGenxRmJnnMCdw+Kp
HOWV+ehfMx662NJz2iGUtlfmvGwS1RscC188hMnmAQB3+WCv3GOtSRfju2scH1ZgfJp0LgM58Q5W
jnAEFO3yi18p28vMmBh2XMEq5pym+kcxs61xf8ZNFU6YZkh2pXHX3tJimOeQtyMy1htPgXhpgg9l
5XZumohn3fFzD7EY6bGnPdh6XCSf16r+zh2fHbLSceINCH3Y0MlVR3GgJMYfl2+30iJLN2o7Gxu0
be6cPObfOIpvVTUefPXt8tVXOuzSg0oJbAeBRk6Jz/qw5B+UXbnw2s9ezNAMivi2DSw9TSMXOxzr
3HA7PqYNuZZ7tnaD5SAmbjJmunJOWdAf5qxLIPsJHjLEEFx+Myt9dek95flcuXDijaekr+56rKbC
mnovlcXHnJf/EL57ZVt57T6LqbpsfSXTFGOinUa7TU1xJ3Kxn6fGQ6w2OfnFtROitRe2GNpTB6Sc
4mQ+ze2UbLXD450kUmx5odn+8jtbu8ViAk/zylVzDJpTVQwnItjXoo8/Mv8zdkYUwP/wOX9VVy0H
qnmaDCcQcMBACzawz32BUv5K7fPOP3O5sXm+/mJk46i6cvI6RvFjcP8klvQIBKs9oElb2FQGKBCr
cEY0xndhR3qDr2LzhWJ1vIUsLtnDRJjpEDtGiMSblTRR2lfYZ4D69TBWpZQbxZIMgi1Y9O6ITiaI
PEmKIxFN2gdAw52vZeCmb/PM599J1lU7r+uHJ9if3ROgnuQpd02/GYQLVd/cT8Ovyw32z9MTPPLS
/Bpj7Mcud+zJbeCpox0Q0sGBI6+z1/Dt2PK1BpxKemADAOI0GrPp3exzdXTpgIUw2+ncpmlPI3nK
oHeFBPauBts7xwnX3A6by0+4MryWFti+TuCyhyzmlJHObHJtO1CV3FMdlx9K+ch+68ZP3mlRkLhx
0x7EBtj5dfPhTu6rl0Nl3iZjH2o7/QG1I71SmlaG2dIVK4yY69E69anJlYxS5dCo9yYR9v21orR2
h0VRok6daafDWyshqnmwohweEx9ygMTtyyt173ypfwy2pTUWLr82bSfwCaRofnBNdqJDWvflRj+/
8n9de1GHknaE9w1hgqdJQbBMXt3Z2ZL6T+7oKy2w1qsWiwykVEL0HXv1KQCiMUx1e6fy4JHLdpcP
/R/hpb8uP8h5Jf2vB1lUJFCARQoFWH0aK/It1tDd9c0xHYtHDVq5b8b3gYkr1W+lPZZuKSiVoYoz
MTiZ1N3ADZmEtJh/X36MtWsvPhToMNaYTHlzknN3yLsAbFc6X4sHXOmrS7PUpJnuaQ7SCLy9Wy+2
H2Mx7JwMQOHLP37t+otxDb0T9tTdoj0NM1S7YcEh/K9oDt9m1bjvl++x0p+WaTHUIUIwN9EnPRTq
PTOw4BrL1NGVyEcqDGdQMxf9y+WbrT3QuZX+mkZ7Q6eyn4HAyiyUqlkN3VbbMv9YI6f2Smdau4X3
v7dQaZ/AR6DEUdJb+BO3AjbK3l4ZfGsXX4zuqrDSCfqqPjGopvc6Tz3gSZHC3Zm2fLr8iv4JhcC8
uEyPGWRez7oQ6lTTfJ6Q5kXr72lmswjLThVRRiEeL6HWCzUtkNFkBWTVMzXyyv3XHnEx7hmkubFA
SQeqcfhRTNjB9qcPU39yX2tpuhr6zJXwperTyMHrwPFceXREA6+zvIqVWxnyS+sV4VZ0A3YRj6WD
8NEk9oe9Hew1mdZKgV+6rhBA2aWdB2ZHUcIxWjzIagw14Ev+/Hy5A6zdYDHoC6AsR8AazImlcvjo
bAYwTDfLcQcGZJqHbhxkV9bMay/q3AX+Go0T62jv9bQ4EUXbvbVS3uoO1p3Lz7F29fPf/7r6AImS
i0Ca6tR0kP6BHs+j2IX07HNXXwzzZnDjRNYxfnvN7iZDXhIMhs9dejHIZQYNft43+sTLInjoHP6n
g7/kSrldeyuL6bskcxp72Dg50dyOZ7rWh+mz5MovX6nlbDF2bS8MT3IwGofRKb4XiOGJw3pg6o56
dX3bz0AfRARaoivsnZUlwlL4V88lA0gK8PpWgRVaOgR7QjGcV3Wgmw1gmybyePCz9cq3TzXMUgfY
6LhMoOetT/NcPleZerX6ml1z5c1557//1VnppGtSOaDC+VMNmQYk7Di14Hes1YeuzFik82s5DivD
exn+okeWDBCTAw9JKpgFyr3M2HZCGELV26+X39NKCV8KBB0X2Ada9aCCTuQlnuyXQEwfdiLXgp/W
rr8Y2cgczRzeESCtsTpo8H2q8yBUzXy4/PNXhsgyDIZMMFI1yJU9wYB2jw/jPiwC/RmhG2bX/z7A
/2ro3Cqdw+OFJVsGV6vQsOZR6t/2Xv1A2DWD6NoTLAZ5p8GtaRnaGHD98bYl6bAvrP7kF9IyAKZs
+srCBIlzOgZHRjKkP6uRimgqPrmEWooB/SFW2J2zSEdowNxoGvVTCp1tRnvt/ax0oKUWcJqavBxy
LPjz4Wvtf22nh+La8dw/JWJo4KX4TxFkdBNe9RDe4ph5Q/PRhy0tizFzOmT8Bgl481F5dfdmxgEg
nACEoRyhCAcx0HFHQXvb1olvQO5x05AlJH5lhfOj8yu4CobCe7zcxVcqp7uY4+NyLhN6xl3mVXwD
xMltnQaPFW2ekWwXtTV/IrNzbetqpbQtg2POgF1VecI9Df6GuHJHNKipxtk65t2X19zWK1VtqSzs
WToHDaIljnipv2ybTyFowfdQ0PySMAhefmlrvWYx5Y8U2Y0AUAXHQN/4RsLpRSIElWw+d/XFrN/l
zHEM3CDHbBLDrsAGLIhoJv2I50p88haLslB3pS3p6JMjR0eytQ/4lJ/sa6h7w8vPsNYKi/nfo5WT
zAIIhoZW9Ya0+g4AVy8cC5gXJbvWoVaq21IYKFs4fFNTxsf4bJ/9g3yLy79+pX3/G9F/lWZS5qBB
ezk5tvR29Kto6F9SLBovX/yfJFzUhaUa0C8hmJ66OT46OP+8IYPn3RoYrAFGw7Yu0FW03sCDbn4p
GLC2QYKjMzoBkkXqet4PZ5s4S+ATrWDe2k5pIreIiJs/d9a/FBNmMckRdIoHr2wTDVkM4c0jlBPb
y0++9lrPf//rtbZw21bZ+eq2ulewWpX50XV+Xr722tnzUk84MqxnLQzbR63O9LCia+1TI3MuAOWE
5sYzeXpQsQa2fuolv+PtXG4bqvwbf3Y2sB7Jr/kwJG8kLpwrj/tPlPS5oRdloraZF7tdh7fZQyFg
s7mPhGfCHIVeWyQHwl4ZAuRyN43n7PepdrZiVle4qiu1dqlTxAEsl8LS+Oia7iGG7XjkXaiAuAGg
0pprAqq1uyzqiDUKe0x1ncLfC0oasCKPbuqKXcLZwxz3BjYQ5+Ny+671nUVBySE2yEtZJXAdsOwQ
17reicn8zj3XXGmulWKyVC8COMqbKRjTE5NfzZDfOOJaEt/Kb1+qFRuayJkWQXz0Kvc7mKfFLsEK
249hA//Uy1mKFquiC0g1OvFxGNgUwSbMH5Dz0j3HcZF+8u0s1gmiD7L5nGtwNA2QCEnklJ9UAC3T
T7qhbkcJMMWxUDhmacAD3Rg9dFd+t0Rt+cfm8VKoGHu0GboBv3typjg0bfzuePx7N6Q/cLQJlTeQ
xhPhoHUG+8ttsTLzLYWLY8fKKiYkOIp8tHDg03c/L16shJNlTs3z5Zus9ajFEmGGJ4MnwouPaTFs
WPmsWAth/HBlhlpZEy5zRPIs47w0DMyXJr9PveanKtqHoLevHWAJNPPeCv8zQl6USGcxrH2SI9J2
woO4nn83chAK42tM23+PZ5jD/3e2mWY/84wLGoBTFU9lmb6qpLjSqdYufX5xf01kmcysrrI6O8G3
HbUe6H4zxEtX3v6/e2ywlPURSUyVgqpxcpXUL9g/znmEnSBgJSrDphuJb7g+dMaheR9nIY9WltPn
loXBMgUjGwDdB8Y6PbnSAYI5u2fDzTSx18ud9t8jI1hK/Qo9iRrUiwxWlDbK1Y47CHfxdVQG14jS
/x4WwVLxl8W2n9A22YmpFtlg46GegB0cs2s+u7XrLyb03NRaJuAxHIHiPCIRcDMm8klm14K/117Q
YlSjwiLk8TyqjQDSMqVh43wExRNpP9kAi9laIOwCn5oY10rlVdikDlC4KOdFYF6zNKCfHByLId1U
PQMBF/WcDkCH5HzXGfb2qR60FPMlmahlYsvkRE29mdtDYJt7fKvCRuzsPneHxcj2JTxdWYNlhtJ/
uHqAlfyRxPcdp4+Xr//vBROMjP9bObyKEjZTLMt4Ud7QMvkdZxKjGUBMWtZfq9a7RnT+dw0PgnMf
+6tEwVvXg9ETo7ACj1JgfTmLOxBFN1OBkT08l/nnBJbBMmIimRidxBgEEEI/AIkZlRbxnNW178iV
EbeU+/EERWpiHLMp7d9y0SbhoOgrt9fae6WSLyMmELpZy3hCFGmpvEOgwOgg9uVyU6/99MVornve
A52L0UxzFvYeMGBgsIj62rfv2uUXgxnW/Lhy64AcJ86+A1PbRbUukohqVL7LD7BSjpYBEx2Yvz5x
MIFiSm4ysJfkG6hH0ZyLKzdYeflLVR82NpgrGTYJAlO/auSWjb24UoRWfvtS0qeoTjEtYkU89c3G
y1+lYtGo8tArni+/nJXXLxYDmdWDyAGXS7AESPtdg6J0hF5KIFCAXMuFWnuGxRCGA2GEtAW1KAhe
aIeJ39+X/osXf3IVsxT3KZrNmWIiOA5uewsEUuTEw5UNlJUyJ84t/lf1GYUBXatEmfO1z955Smw0
Tekfk3Re6FTUvui6TA+XW2KtFy0n5Vyd9Wc9znGHathqomGGGCH3v3z1tUZwF0+S+1XB2q44IYim
hFLNamfnmCINzVjld0Ur9ZVXtnajxXjOfMkCqLOSkwxAknoKskcbQ1j7fvkx/jvV/v/fQcFS1jfn
zTnGvElO7+8PR7J9uMue2Z7tb4YQXMNwipzIjarwJo5+8bAKScgiu8fxU+RtsIAK+9Bu7IaeYMF9
q45iX99OsPmGJnohmw7BkL8u/8oVxUGwVOKZgADAbeLsZFIFIINVbhYWYyIgCc3siWT4NxD+/Qwy
49j+8rnA0k7MuX9FjbfSBks1HsR33BCofk41v5EMKczmOAJr1PFrofUrVWMpxAsGCymh9JMTQIn7
obE5iDXiC5tAj7v8BlcG3jKIQg6KgWBD8pNQA9/V2PR5a2eQ8jmOymyYT151A+hxfm0SWhl7SxFe
PJAsDuo+gV+1f+DudMgBDfrck5xv+VcJgcGm53kuslPBsuEh0V0Yx8LZKaAitx54P2dp8u7yrdZa
ZVFBEMnluX1F8GGCzzkDKGPBjzPY9ZevviIvDfxFCelaObjpjE49B8G2necvbUmCUyH8O+Pkfxwg
s5DKoEOVDh82h6MY+B2QC+PmytD/73jlH0N/iTCP0zRmoJeDtcAgyzUvHsi2DeuQo/kL6O5QUYRs
V9+DIZ0j3mYnwIj2oC4BrYoACTClXM977Hi/PQcYJJmz80R1lzfmPp3xddodejm/IxX9ykH+Woda
fDwUoO5axWl28lXzJ81klDn1j8vtsDK4l9o+mrLcBLTITogBQmYWFCaO3WhAa2rjX1l1rIy+JQw9
qHIBrghaWpBip9SbCbpjzQ9O/OiITw65pdLPApvRJ9gDPdE5vnGH4ZiZ5srP/29j+h89ZclENxDE
ubQJ8IoAig/8cgPx0n7Q7sbQb7GnPnT7Cm5lWI7Y9Zhg82DdDZI0os+1z3l0/jXgJ6cIAkRHqxN4
b/WhKfF9p/1B70wyVqcYYaJXnnKli/FFYQGdz8EYtcmp6oZHpI6d+rS8RqoAN3Otmy2KiYD7VFk+
e4jco+nO6ez00AaJOZSOtABY2rwrQocr/dMEFphUFM3+2MWz8+ZKeDZPkni1CFvbem9ckBIZIYZ8
8dwmfSlaIhAEErgPHBktOEnI47eknAsLcEjObxF1rY5N6cc3Xemkb5wXM4m6pgpuvWBK47Chg/o6
AlPiRZDci32TeLS4EQ5AcUya1MKe54rIsM7Abl1msoIpzHUAJHPopkT2C4CrvouNNCPsDrxKLwKB
uDw0ZyJuTfvkEDs6COWYNzvNZnwtYOv5jNCYeLKDSLA9lPiWQJpqVxywb8tAGC5tOMQ9UHINbB5R
ZSessQzjL+5oyr0lk92VUxycsJfAfo6+K26M7shXdwI0dt/S1vxsJ0YO0yDqnxLQgU1ijI0yW1tw
ZRn8zy0XcQjzbVCGPVdkQ6WNH2gM+mtUl5VokNCbpb9KyLdk6PNz5qTOkDxSgfwYAowLqVvS4ns5
mQesBbI0tC5Hqi/el4ocqI1+DSyj37ukA76WN8BXkwKJGu48/R7mBgQsaF/4czfYYWsbY5AB7AMZ
LboMaOcCOjoOkPIP22QgdJrBjzc4B29/xmPSf5X5OH0EeUpfSk3VM+NVuYtpIt7HoQN0Vji52lTT
HOzNUIw//WzC6RaFg8YLq2moH2RdTypKwBDcOqodN3TqFHiHHbggs6plVJQZiWA6qMYIWSTkvkUu
iRf16DRIIil8sSmqxPmTJYX/hXuI7gC3DhE20zh8L6gJbmXhTm+gTtdbOsn+N8lSua2QCQM0oeo2
hejdL8h2Ei4EV8AoxxAOvrVC+jdoF/ZcIGvHIFJVTvDVNXyOCFhSiFNPc+9EG5Uc8e75npaufK6B
Jv4zTu08hAwhBHAd++XPeUSEPISv5EfhdPKRyBZi3aQmYIUyV+9tzDobBkRTGiptm03ZDcA42hQE
2MQE7EdBnXbYyRbukwnER2wRFrkUGyceoaBMAuTm7DMOvBhR3tSBYZ71R1AUgucWkkH8zzyIYLE2
rzLuu/up5egeOmFmz9iU4cNbANwjFMKHHD+vIpx2NnlYFzGuGYt42/Ixu1XabV60DARAOUXzmPvS
txhzvqJbSZyxAFGE2K9atd0f3nQOlt4dzCBi0sEtIy7furQuCujb5nmX5mw6CYFBlyVDf8hL+i1H
NvVD2+v+4PJyeE/cBGGKBese80HWYE8b/WgZKrpTnn0stMYJbDAjrUzyERHB2IB3e+mdRM1oxHvP
342QS94bpxqPxi/G0NCCeMei7emW4nz6R4XVChhGYML2ovQgLtI6pAoMZPzS4BsWPNUum5i9TxMk
58wlAOOsQ6hf228CCNVlx6oTrVrSI+xLtntlMrVnrde1UQqys9x4/SDvTFPEG/xk/rV36EttkjN/
G3vHhfSgH2lqvem8Ob+TOE4uIzt43X0DHPrWyXGA1FcANWKnvIkPNG+wad5mSMfelgBNbuHt8I+B
Uu4BqRHVH0dr9tVCrn2AWhcEVduP7jZ3yxbc6lw0YZob/sUGvj6Afu1xIMLibu+qGuTdqdO3ruzd
PUJ98i3WesjlKUQKkkE6IG8JvnBI8euIDkgay9KYQMUu83kzJEWAnDhSwqI5dLfAQDqvE8/JYUCA
zbfCDDhfE5iCQ1RetQ9yWe6Zj8OAnVFIN/edANHkhujQNGaETYq4bzMx4rGXKfvOGqHzHZ2QbxTG
srffxpz6TyWn+SOpbbkfgz7+2sJp/TUmk4iaIW/D2Leonp5T3M6DHG56VqhD0E3Jrk0cs42pFY9G
VOmOOVP2DmRmete3sdhYX5jbWZbOKSkQHFb6zH1IhS4weaTtxq2rZNOC637b1ETcw701NchEUvSp
dVhyaAEVvQ8yINeyaW6O4CMDeD6I97bu/e8tPpZA2Dl/toLJCo5m0AHNGcVsbDZ+T0p/g0djG2WH
6phjy/kJ6hiG1vS6Hfy13bYt42xDAt6/JT3Tz3WisydiR7mfpeewyFDqhCOOHbE3p0v3Hof18bNR
uvmptUDiYQ0s7qEQ8OiWdUru+gGpXK7G56bvDYMGYLnExvnMhH9WMCU3GRPVvagq/sHcnIMyXagf
OlHZifTI3so9uN2TmtNjALH51kngwfGLRqL/i6QCWxNWB4Uo2ghdqNphARn/GmcAMcATHrsnGwfy
NsYq9XuCwKtDAVY6PoBtRn/DOaZfe5gx7n1m64cpId7HVJjuKwnOmtS44mY7dpPPIO/pwHdvyyoJ
28pz3gS20kOfBaAvk1l+LeK+mTcZQtbPXggBiUDiyb0plLqLOSIcxiHBgQcU81uHEH7siJfuuVu3
sJkQQLN5CdQqWMAhTwpkLICrEtUAWm6wZ5JvMXXXPzpMkRvbTi3oHnCDhY2t0j2yKvzQi+v4rmYz
Nh2A2v0VyJns2tHL9nMLJlorMJ76ukq/CeqkG9sp8SWFYm8z9rHZIFkvu5/mMUe6AnNuJoj4En/s
frRe7US9KPpfyFWo2x2wuOoRnmXnfWhqe8c61CHq9DMJC6+PgShHLl4SxdTYj8otvcOYulqFc0Xn
23FKYKqVuoxgVaxu29mVD4MOHAyEpoZruy5Bae4kxVcbcj5C3c3OEwv8DExnxJSpVOV/PL/jNyCP
9PeNyOr7YiJeNLc4BEBMRJ0OR2UUVxuJPfTpXmd23iOzmX0nIOw+BtjDP9t4+LZpG3HEZnvxynjS
HxSLJ6y+/D59zM0I+7gl2BvJktzdOHQkOaIkmATjHOstGQLihZfFPQRoABbT7StoEJ/gSFXOmVlf
QN8EZi9sh2p8GXwXlRfxhpFoWnLA6h4fLmrWemMZbWiU0MydNy0fzHvPFI4VlBUVxn1fy4eydVH7
eFN3yAJIUwk+W+Z8dFp2X2IgrKNeNtUDwubYGZDACVDLWarMNoip3uctTlTDTufgo2l37vSuE8o/
8kCTg0FuB+kyMCZjF4EIXh4NxMF5txnqPSznsoj6PuPlpi2LatxhQcR/kGasP6o5Y0/GiABg8bKF
McLmbvWYBWBq9I7Pn5Lal9/HWha/xzgtNynmvTQKJgoIPRY97x326xMoBjLzFS5ZhlKrGorNLqW9
M+6j4w8wq0rkHjjZ8F7mQ/DSOQ47BZR7z4m1LijpvnW3fdKnGwwy/6EIRHDXTAmEglMO/jcmKorF
0yCce2C5ZLsd6rzH62jkTtaqfwyK2fxmnYNYNUUN/d12vX8PtnjFo8J25NZzfXZuF08B137WLoG/
7OxhOTInb27VVwT7lTdJP+cblSL0B2ul9BTUpkVMSELb89LYReqqMfxg2TDqUMSoD7ATU/oAzS08
trIAybkiATRmjOAr0GVIzYjKlLsO5hCP7Ksmd3bD0GrErvkcbOcmYF9adJO67E4pdGkHzHDyHcTt
GiEOI1DwHXI6Porax2YzFd6+6Quwqdy6+ZmkiVNu20Clm87EcxT37fwjm8E0QvbXAI9RYYh8lb0S
U8jUUH7LCPHjEOHI7l2jeHHX8in/UpT+tAUk1kXgiVecVGOLbjPnvR8BgUiBgMnT8TeP6/ze64Nq
C1ozEhvTveR8uOdqhodGKrtHbOaUR8C2K7ieBaBKE6FPhduN+8JlJAgR2DBuaxF3J7cX9kZOot12
3GVIocSyI6ulc9ONNkaiwCTeBgQwPRaBch4zxvpjIYcEAHsAm0vdBA/n0nnXISLvZiQGwmaRZLdV
wREkU9BE39AWwalheaZFT1g4KQy3Ttw4rEcoTsrFFkG93Z/MaPdm0qXei8RMP6GSTk4C/eHgJcbd
ZYUsn4rUDAcq/QLo9UDuhM37yCWIycjn2f+eIQr0yeLrTiNpg/S3iYzNmYvabRFzgQFJbFWDwRpw
ZDiCODr3oQe60mlMquoRKAv9G2e++KgoVTKFztDXu8JHgmDcZAg/JGVqf7AhMTiANEO2YYVXbmSS
2C9lXtBbYpDnGiUKiSmQNc7jG6BxiEnRmfxZnun5G6yv1XPOnfKeVzqubyGiCw6unM3TiCChQ9O2
7b6eGdZERTDqGtEKTnHjYF+ShqRCtKmpEe3GnD6ZNg5g3VFZZ/jiRGTjD1SEFgEgrgVGBOTtfFLp
b2I4Qsg7RyEEJMPyvYvLlGxH7ky/K7Dqn5gui3w/TD44keWINUVUq0bfxqAuIAcj0/oWD0mDiPsc
QxPcKYGh37YI34OtNyjT5thi+MM659hDnxc8cjtYTkE5z6fThGp4hE0FECeat2Cvw6O00Wj6KvT7
HOFAJq/VJpdF/erkTrYBcDx7RmyL+C4mhXxHz3HCDD/42eeZ+6uRfHpuCyc5VIg9vumbVOzGwKUA
odvzpEtaZL6UWbexbuZiJx9/fgNeEytjgUxeMifkm0Wk5a8ELs9XQUgfh3BnQkElqwFK/GnGWgDF
GXRVKzJIfDNPQ6uuOkF+tK7TYJU7gawPTGfpbCsLfP+WSw8xmsTTyPFAJO38oQabuSHiZ7It9bl3
I3Ovx8cNePGYULLWb8O+9tsdhYLxiK1AJzQZxXpEVv52pLE+9vjQysDsQnRA6DRYic2D429koJO7
GqF+P7zRA2jNDLq80ZPXbusMH/DJ4NENdpLpjYehvksF+Oa2YmxfDoBGhn6XCsSMBfMGYfeFd8Zd
6DpSubUPZhrsI/6zevQqYc0WdDcFkhHzzfds9hgCNn0MFVBRTtxVydZvLb76+Vj0N8U0TYey0dU2
dTv+E9sDSE6qrFcgqbVBnEUhqlvttvEWCT5iE4/YnUFkho/dhtHvd1ihBCIaqMt+0wwnEUXvljtv
nMrHUnTuDg5G9a6RxHU7BFizOX5S/B9nZ7JkJ48F4SciAgQSYgvcueayq1zeEB4ZxCAxSfD0ndcr
/7QpImrV0Y7uW0yazsn88oXVOPLLYUi/N5Pod/3Y+7tR6+ksccY0oUe9PO64Y32ZNfJUElSF4iQ1
NUyQCEREyIqnf3nEkiAK85EikKN51dNsn0crRzA4JUV6UQMyfj3oJbF79qdX3nU+zm3lpN6Kpu2/
JIkwfoiDDb2VrK9j5BjXWNFRrwmwfJ3twfAb2CMYakoe+k81yspDEDTfEYegGxRmkNsT+qQvXpjb
A/WvAfn3MobQkFKZGMfpJh4lZINh2ukRwyO1hsNMB3NXG4FZPcV+y+i5xlNsmvPg+M2zmox4GxwO
Ou04D0hE8aH6bVk/X6Qr6aX2BQqeCJd6lYh6ig3kz6/ejLiY1NjsBkd7+cDwM1+tVDuvM/XZsQ8E
uXGsDJUe5nRuAOiF7+67lOe7YLQH5DfYCA24ljcuoDxevyRPYKOC0Ko8MmVLD4BlZc/gJaTPHrdt
mGfa+VSrqToiF1cfVI8YZIwUEbuG5PfgCCdQoTNz39eICQ2ktvcIEy7v3EHxGWEMQXPUyKn+6k66
vL9u8mKHIUgDSc6287ND9vRt181QfkweTosy4DviGhlnPTZacOTlOMyVBA8OS7/TFe3BAg07nuG9
+SL9pNz7LipoYa3sZkfyJnv2MywxCLeXETLPMZ2B0bjjfuHEk1Uj6gVIdXoB/HjcjyyBhB0r0B4q
TAe7446HfSv1LTIpaIaQs8r+nPQMOy6Ttn3YQg14QObsNYXPIFJ2xlvxIaB+srHfaeJO99kdPg1Q
gJWs6merSDvsIjW1nojR3X0gginyCzJ8HnJhHYTo65vWroa9JLk8VArHrNAOPHpGGFpqh0AEmq81
tsERsizqAg0YbIXnMUnvJqzzX5zOGX82CK9+rk0lUenheHPtUJ8yhpEfIrgFVyy8rqjiDGspAgcs
r38UedPeYQTPFz9Q3d5hubqdEIZy8kSq9/VIk2NXaOt0PRLe6clBZQgB2RRTTIMd19BZMxg77dRE
hLH54Mks3dkI90ElDVDi3m19P6S50nHPHO+Hx5hu8aWx4JPOC7arEc4Vo3ZcP9C+YLeInUPKdND6
6R5GPAvFaOyYMPTa2zRLGgTjUaeNM15I5Gq4ySMdRX7JAjybvcsl7oqT2j5O1uyRWEOwvkNGfH3L
Cog0JIJCD7IpJEYNHSeESF13DFzKry5SbXaeF3RD2KDleMOS0TlNqlS7Anu3LwWz5K3SDk4DiZs8
tWWXf3L0MNxC8mYfEYKXnVyYQxVOqUqhKjEhscQ1AUe+RipPgUSUOkeNEJZIUt90AQgpxoj2OwrW
fcQ7xLFIYzfALQ2wtJiqblAqgfsXCVI4ysvDBFX0Z7eV6tAHpDgPCRtVhLJK84Z5Xt1X8+idkDk7
XNBgbC4kL707Gxb4e9SJkldh9xKhyl4apy2EQo5MijiwqhFLX08fMo6DlUhq+soA8LtjtQOON6oc
84F7rvWbQIyy05aL/w4WnviFRS1XIfYqJVqm8FpUgJk89rTsX4imSMbS+NynUje3k0jTQ47q3F7h
fxwnyNDaTx6K1ZT65i4J2m8BDgPPyET0Y8xTfhjA+LrniG+65VPj3LjKCmIF6s6rlTH5CcUc70a2
Ho0wrCoPwdxNYfY6MFnsC1G7yJSe+K1XBKgQMnu2Dyg7lHxnG4v8gMdvIFERSO8e0qbeeSgGhMdH
NgD9T4q7yadEpeO9Uab9lIzQIp1Kd1Js7xY9/VL0WLYjNxhmnDZ1on4MyKR7yIHDsEHVQUk7NCia
f7JTTaAyHogdBm1SnImLCs2ey8x9CYJ8NDhV2y/JjIBJgTjE3LjiGcGMVRfKDgU5b7aQvj3kTnew
DEl20sY2J668FhymmahspzxjR9lQcUTyOEOHbLZKvnE9ds8wJhkYbZWovxUmBUcBQ8t95Exc46T8
5E63FgLSMBn+MlkjvtJSGmyT6+6zqefO32FCHt5ydBiP4KOOiKVkcxq/3xZb6ykuuse9JOPY0hod
/Uk+Vw6UoQGWMnRh7DCrkRaGQbzRKF4RHi9xD4PT2Yi6tqxTlQXdLYgPGbbnwKwEVj7ADqjLx8YS
9aliyANjtAo29DurHbNFz3caaYuGGbgfBQxC8TALN3JdYWJ7QviQGEaPH6pkRilXtDnOToheCR1D
yGGo1bAnnl8eCBUSRpcRUIIp96ZDilPhp6F21N3k1N1bA89FZPLWOpBO/B5IQLAvy9ybhnH/ouoe
oZ9zl0RYbVBWqGEfelJBgWpcOhTlz9LvUYcQeWKQjZfP+B66xuzgqEHlXbhKFxH2fM4tKlZTjVK8
08O+0OXWb0tU6W+B7c5DWnR8b6mk9c5+kWpx6EY1Y81B0WjUdrZjFVpICARrdtif8JsRUfK3SCP8
RRp3fKKj5hhiZfI4yk4gnJI0Ly7Ye3vLyPIzKZzqc9MYtJc8nGusYKwO7oCKBej7xWOfU31DOksf
sqYFPdee6jTyODIJYDjyIk+Mbzj6wZjPCQ35RD4CPkbY05KsMWTw/6R5hn6e11inkTtZnDdYJo1t
jzsSIMERnZZ6Q7yx4rJCOvqib2x1iYPVD/mUbke8CAeH7mdrOi/qk0zsmFY/dY/qbjgT6l2Q9YJ9
yIj6y/Pg2+3z+2N0Tbe0RHEUSLTGNEnKM4xke8sD7M1uWjCI2yN6WzjP+fIlGPSuLARybNmn9//q
SiN7GYvc8bJKE2qKMyLk2ld7RnMG9lpv47mu9LGXuciaOuiBeHZ2RjZccZnHnu65Heh7Dy1jdMyK
ZAsttHYb13//q++fdYVVQ0jUnOHV+IKybvU6jbP+4DNadOMnldKJAqOB4KMM4lit2JNNqmFDo7R2
6Yu52eeq4W5/NaVZZQiGZKTSLYDGH8vlP7QY3kIP2Dp+0Nhj35y51bMv3Iz8ycZ39v2KxGtCYzFM
A8hVJSx3jnpoitAf0byBmQZn8QIhgjWy0h4aYuUHZgrop61MbphEV1akJdtjwE6NZP7QnCWq61HW
5q95XwQhFckzNZ4dpeP4kbAwzCRLrge8Lr2H07I4+zB3hhkAQFEBAQfKCv3W+nqVl/zjOS9RHqnq
2qymmD6ARZBh45rv6dj+cHl3eH+Urr3IJdBjZkj4lShvnvsaOywk9FzVLQEnLDbcG58agenRwj4n
mrFdjTU1FHHY9Admqhaq/dThx0bbyWshiuEBWmMPVVb/g1PIEgHS03FOa1XhAw4QsKlwACE/3r/t
tce6UPOMI6jrrUYNtuMC+lKn1t9m7tSfkPThhe//iZXR93+pYOjbTcyM7IRF9KFGAlkq5o1c9bWf
XkwbpCgDVkkMPgOsezE9afv1/WteGTtL6AeQ8OhUl1197uZR/yAs805Kld5jMUO4DyHPMJyh+m7f
3v9ray9hMYc41PgJGM/pGam6iLm+8/Afc7DBLlzTNS7pH73KCXb8rTzr2hIIrg7IRQN6xvdTbTNk
afu5e0KhMp0iRFykxRE7pOSSo5dETi7aWQOCcIqPGZHRd/nvIuKzfJSUFfU5tdVxsJynhCMT2y/n
nxTpwxb67NH7j3RlWVwCQ7pJEngLINOekE1hN+kBtmTwz76TbOPTW/sD1y/nr+XQkrUeyjZBZHJV
QFBR9yZ5lcTwA9T6wcUZ60zv3r+Vla9jif6YG+QgQD6Qnkn9kLY3ZOyQOrxFUrzuvv4xrS5ZH6mU
VVcH8EfYaBRFPvodvelfymo4jD47NTzbG2wkNmaCtTu5DuO/nhlaEjmptIctIIXTveqKz4nRP6ay
/PX+k1qZDshiOsgnBx6ArCkRKUYOhPsPqFpuvO61n15sIRyeltaQGbxuw8Vt2lvzIcBJ4YOveDEB
QMqZonmMDYqdpXtv/oSM9H3lFBuPfe3aFwe3FimbY6FhxzPiqz14IdIBP/bLS7CHh+AOixn8cisA
js0R3zH0Gz+9Mr6WbA+JfPO6CxRaZMSJA1StiyS9ogQearHh8Vv5Gpd8D6Cy87kwWFT5ZCJKPo8D
gmUgxXn/W1xZQf5sM/761omD3kM6jKheSRcFEaWRkhymtCA3Ou/FU4/OTBHyzB43dnsrL3kZAVaD
TY8opDE7w+U33s7piHMw2tH79+9m7Vld/+pfdyM7GIV6mAbOynJkiGn8oXWtKvKbrerC2uUvhi4R
iH7PlZufa3RWPVUfWGdtLIBrb4L899qNk6Nlh1XwrMG9pLW3p7AnejNFR8zZkQ+eMf4ce/96Qr5P
/HzCPZzbeSboY5TX8mA+2x+zvPw50f718zxnVknJnJ+RWvybzc6hTEQb5h56WSltx42PduUtLNka
s+gMjgwTHBbo2PXtK/d/v//9rNSslmiN1CkaxNLRHMxYSE6F/ca7OrSL5kJbOBX7+Vc1+6dcPL7/
11beuL1Ym3Ems1XfakzWhfsCUWcXQx50k1n6Fv1rHs/BvGXfXZmllulgljsCpD3igfnmNetw/nE/
EWRCjj3feCMr6/OSupHaZAQ7lORnWw4/fTncGJuHdIRvzs1qAtNVfwQX/4O+pyWFo0AIvFMwiVFY
DEDvIBIdMLRb6F22hPcr84i9GOaZ46bKwTkAgXAQnU6xR5+mcYvIsPbji4EO5CkyclA+PJn6bcK+
tQ0egnzr0awNjcUSjYOfFGTAlSPL/G4Qw6kcug1L4do7XqzPckopxIoKTvwiKGI3cMG2Ecj+9PxM
7qesp7d+1uSP6cTs4/sD5N+fLYAe/50SayrY2HAAEsgMrYfqdRWD+DiFpDAmbrvNoO9/vxFUBv77
d0yK0jArApxbs2y6VoNztH7RRmwqUX9o3fOXGI6JWUM9sCCDF0ZXYVr2aRQw8qFZF/r3/14/pHPC
tyCcO3uF+jSV9RiniBzoC88KASndmK3+/WX5S95GplAlKQrQPKBphKKZRhSi2fff87+/LH8J2pjr
AKIBj0HeegUx1Jh+Kx05roNWzXQruP25ssjGgWvtLhYjuw2CxEtcLOAupApiqH+ybNpYPNZ+ejGu
oQl3GjhH8nMmrIc2kDHbJMitDYTFqK4Afh7JZPJzx9oTy36Zmu1TPoWAGWw8l3+vRf4ya2twIc9B
vCOei6ujXtw7Djn3wXNOvld86zWvPKAlb2P0sbhKyHHgh0VpSH4rPvoB8cUA5ibpcnTQMSERdlO2
c436gXmzO/+bB+fzzKyLoNXT+x/rymSxZG74nEOVIDDDeslummlUJfdFv5WP+Cfw+f8PupDk/3co
N9dw+hnGlLMuYWGDh/7K5kOYyKXOHOsnbCsD/Fa5gUYMgSK9XdEbZbt6lw0EJFwudVRRR1yuzYNQ
d9y+66vZidHDfCVpMuyzZoKXBWrpPbGVdTfpXuzefyorX+iS24GYthQtZJac8Jbti5ll/RiwLP2l
B4Z2uRrdjanu3zs0f0nwmILMqMFDIaB1yre84hDBEPfRntoHmxTfRDU/NEXnXCfYDQvp2o0tJgyo
imCRbCgQK+w4Jz6+26+FdZdvBtSvfU6LWcPLoaa14S07wYH3tSrdn50yl2sP+f33svbzi5mjBMJo
8jxcfpAi4iofdDRn9dnnW+jqlal7SfUQ2smZA3kf+GT1Ac2RKsrs/rvveOe8kchzkOMB3ueNdWJl
AlkSPirZpIkGB+iUW3YG1Z/13Bp7q/yw8qSWjA9PDLhyB6TXmbwY+PVKGJmVvTFprF35YqsPi44I
1OxYp7lu4cOChLm4Rwpmvv/QW/7TC//r2NUSpzSmmkHaYrFbAfeLXO2CsY2+1MoQWJI9eg+xTb6N
lV+q0ziOEbT1O13jkIph+P71r3RdIf3877TnDF7LUgc3gEzFZu8ZRZ7SIlN3CmJoHMRSZ+9UQxmX
tp8fnUTmcBbMEGd50g3fv4K1t78Y5myWaQDdNGCiNXHt0KIInAmhjoUMRjnT8WN/ZDHWYVSFHIiA
mIVwDCDLyh0MgyAcTRtPce0jW4x1fwBYD6EwV6giPbHSbkLg1z525vaXxI8cIVVBNlhA4Ezg406R
yz9GbPSXlI65d6V0rktHz2obLXUQrXnDrMP7z/xPnewfK+qSwsEsH8c5Kdyzgp3zIbmSmequheBx
dK37XtTFHQQPVgSFWA+1L+q8KmO/aDDQLMZswyNDpv5iVw05QZPoX4SRosSXkbGNBWblrS0hHp2n
sjIluH1G4OhM9U7mcuODWPmol/iOXnq9wsACMwpaVpi3bDXhPoeNLePKtLCkdXBLWomvMfUjGPfa
G4FBIQiRor6rhpf3393a9S9mhd62sfJ21+tvmn3S5EXcNcEnSyBI6f0/sLJ6LQOzChvVia5JQQXx
YYSMbeYUjxZvi/M4WOoLdJ2VEw0e7meGimb3sb+5mAQQ+m5K4eGYUA03I4x75It0BIp8P4Stow6C
6ff/zNqzW0wGjcLpz6SoxPlKAxUKKZ5CV83ZqjOsAJJ9tqgGmMaFM9C4141YC1W8GUAvzyAlQNJ6
GVMYr2KkCdZxgtT1J7dNkbDKKGLvnDaIPS3UTVMxfs97bBjev9+Vr3HJ4xDCtO5g8CrZMHYHzw34
5967wsVqOqEEbIT7sbBSf4nlyJiuh8pG/cZHmIYQv/KWwi4BCeV4U3AVv387K69vyeUYB2pxMYA/
DVls3AI6MHPICeovH/v160P8a79g8VpX8JyCU5c+0fITcW6crc3C2oVf//2vny69ca48W4IUaFzY
npgFeF9KS3A+QN8Jvr1//Stz5v9BNwJdV7C6pmd9TZUsgzn7wefM+fz+r699Sou9ABTPLqmhvzlN
VSfguKnuZQnjAk2GX4G3lbW69kcW00DPua3guLNOnmddZJs/1roFRWP4Tmzn1/v3sfYqFlMAKQhh
tujYCRkwZ5XaPy1iP059Wm1MMWtvYTEFQNSdGj/z5dnqkNcha+cEi2CxMZ5XDnpL1V8wVEMDJU19
rhLf37soan5l1RDsOpL2cU68eccU2CdgUSrkghb11qq2clNL/Z/q3Jn0WVKdXcP8W4j+aNzSrty/
/0rW7mpxDsgbCqe1RWpkYMm6CX3hNE8WY+nOnS0dI2riB4wmKiYJka+km9KNtvBKdWep7YM6wvaK
smNn32vti+/k/cFVY/vUwxd0YDDSnTu3/Vimtr+U+jmwBjWKOeyMPdNZEXDy4V+xlbjJ2MY+eu0d
Xf/9rzmmkBBiC1pMl9aa61tQOXSY93O20YhbGZneYviXRBHhJ8q+iOpg+9NBJ7+6No0o7B7vfwRr
l78Y+mTsRcNGOl+qVu6HxN/rhD1/7KcXQ75D7b2ty8q+dNp+JCR5KIpMblz22nNZDHcUr6EwCxxc
tv6cY7zZ/kEPKGOnP9+/9pXpaqnOc/K0MU3p1xdDgS4ovyS+FY3Wxo+vPPOlLo+7Ymh5a/nnNncf
E67vGR82xvTaTy/GNB6wFqQiBKG7VQH0e6DCEXSO9x/KihYY/sz/futSikCYzsKvl4O+FWUuozQj
X1OJLWtIBO8uqSLDzQCmxZ8czUMrummjabHyxpd5W6KZ7JTMzDkbKONC6gZvQQGB+Wyg3e23iL9r
f+T6WP8azLTNkn7oETru0gq6p/q1g+8/8Nqj2/ev7z/EtTe0GNHMIS2EYimoQLMYwtQRB1roj424
pQQvEEDBaCbVBdNrezAzMC289JP4/StfGxOL8cx4D8JH4dpQgvt3dsYvDpZye/QPH/v5xZA27tDC
edHnF4CHIg67/+SKm6IYPzZPL2V0mrplY5eOOQeI2oUDC1iq7Pf7V76ykC6Fc4KySvgZ1eidZwzc
9/T3DFgNAGHqiafURAMCtsNKW7GVWRujYeWwuAzgQrYVSDcU6fU9kkqZR4FVe0hP8+BHM2xZZb97
/87+HD7/UbBYCukmafse7Jw2tmx+y3ZJI+dwTAIRAWSg71FV94EwQlO9G93+MRgDhW0j9o6pkdVx
dmCFLfVgrsrYASJut7qMbPbxYnl5HJPafJNI4NrNteWcOhAgmrABSWHnWJAIBjkSXZCe3qYvqU+B
a00r+2jGrD3gqwti5jFr17sOiwdD/JNXZ/0xT3J6kH4OHlX9Y8oQ5klLnj64sIr/cMbySZlCWjCo
z8HetUD5QMRofiy6Xka2CgB9nVuLTjHQVjzO4a05Mg+GtEaX8wFOfvcC8+YEmJFCQxPZC4gat9o9
sKrDY2r6+aEeWuQ+AkNv7dxe97eWLd3bBC2TjTex9o1dB+VfM1NT+WDOcXy+9uDuDZ1z4I/MKzE2
haE8+VZSAF+qedqxcd4SIa9Mhsu4sRyHGFcZMlwaKxlDTXQewWSch01Z0wgW+NP739iKScr/Pwki
mH0ByfvsUiGp8aIcL6CRL2Zyw3Sa7umMSLWir/L9MHhXlIKBA71JO7KfXDJGPZfm81RmDPNpYMUq
mPWDHi326sCgc8W/8OyriwC6h7kztgv1T0K+YUObP09Z7cGbTC0ZT7kAYa7mfQy2iwPTeg0DetM7
O9EE6ojjO5o4uerTV5Ul4zno3W4P1iFqzrxmJzhUnVjMqsFBYLD28DN6L4Ix8XN0G1iHmcao9CAV
sGJgDKu7su/5QwZnXewmBWwzTqGPyDqe94XwZFwWsD8GzAn21VwSMOes8bYYMw9V6FLta2PekEtE
Iq8kwa3vc3PmA88ORe16p9a0dVzhLBpXTmPuB9WyEOHibTTBzQ8jvDs+W2zMQ3vWZYwX+0OnSQNr
ev4xnYr/p4v41xdactwf0nPxhQb0S5BPjyN1X8e03dJBr32Oi+UHdheIoBqTXVgNa29aRC6yXedW
wIu/le+wNsgWSxAHTyItU3+4SKycuaUn5Ap4vz3BX9RU3zZwqIWFA6IAUKtkY1yvbAeWctDOZVaW
kDK/ENrdzVw8TmWzsV6v/fR17fjrhcA9jChX0esLrNRhQB8BePjgLy92mRNNBCpmVX4BT+2RmQCN
NqY/JpD1lyrQDKwsI7tOX+h0wewbT9VWDNZ1rvzHYrbUe/Y2zOyWT7JLwRTc7PmRtukNCDCP709k
az9/fQ9/PW8QkkSmFD5QWk9f4Q+JBwUapt94H6wQ/2Hb/vUHEHFKWA0j5IUz1DGBhWeaD8h4Cm5y
nu1Mnjh70wdb72HtdhYnQ3vqSdcVXoYvU77OaYplgBxVRj62H1uKPwniF2zYkTKkBDrDvhrAVMPO
tftYm3Cp/bQcdB3TiuJdVG8eAD7uBCLmHMSZePnQy17KPnMJvU6bYQg07Q/wl3eWfUvNln3B/TP8
//GpLsWfmWh6CqxocgbvtcIK0QXJUdABmTAmY6AwcFf9LrU12Cc9o9Ickjyl58QoMFfywbYeXT2Z
L7SxKx9YHk8+D1Off5kGrr/qK06O92X6GUxC9qUA6Seue9AJIqLcGoozaJ4OzG3JTTr35qGGzOMB
JDF5zmyXvUi4l/edcLGtghR136EkBURZx76nTsffeNp2IaKcwS3DPsx/givWfQPbFobKAkbmPPRA
LbkzWV/ExCmKYw5wTBxkmQUcCxGX3MmLN0h22c5Js3bHXFOiUjt1440HZ9ExaZDjKqpkOmpnJAV2
1Cq7KYwOwNDoIRoPfGAQOjAJg86zfgvQW7BrkdL+UUxE3We8BJetLWh/MD7tDhOr6lM7290ODEv/
uwHU476UnO4lHUCgzDqeXIACqJ+bSrcXt9EZCf28ghtRodj46IPVsE9Ekn4uQRqBTB2SYgQD5u6O
2Yr+roIGHQ5de4/GBLh9VgMa518djKwVAP9QAZTD2KQRCCXjDyhpumdnHBKIZzhtv3oTQUJup9l0
U4LsUt/YiQIxT+Z31Eta9CwaJ+JI77whpceAbfNbdBBBmKx65e59ZlW3+Dcgrq/RIKB05DveO8BA
pWkJeCEBTgK1zBsIcRAoPksfgCW/9QEA6eadgFX+xWU2/dwDgXCc22yK65EVYd4OvQJcyc5RaAFo
GRpCHbXgbsYkS3kIHRs7gf4HfiiFmDfLWAKwdTHfNEoi3VdPyVFKNZ85BuOx7cwU6Zrlh46NbgxK
RwBnpXS+U2rMLWgkXtQGVvA8qynYg11m7pvMJd/R5uc/gjnXL6B1tjsLcVU/LD+1owlFminCRpFH
cibTTzsIosTq+igALHYGHMkLboDRjKjpT8DVw22vg+cKnnY986++TPNIjCkiM0Fnj1pGL7RUTyT1
6r1s3GbXMTmGuFsXLNK824E/6nzrS4VXVZXjZzCa+e1op3ioJbiZZuD+uVBOsVMVYCKAIqLxTRt9
hKsUoJ9iANCBN6OAh2wub3mSuvsEIut9mqTyUxHgmvMSsc3R7HZ21Fpohkzobt3lFkwigfLEfe1I
nEKYdO9dnow7nD10WLHAApBGgbXjVZb/c0DBM8owKlVYZYDQKqRWnYmcZvBC8ZpsdP4fKKLdjs6Y
J5cC7dLI8hL/bnZ8/wm4yu7QuY0NBKNIUD7KIUPNdRfEiRMMR5oHw36aXTsCFRIkJgSGxLMcy5j5
XYfPwGZ7ISvISgKGzgsiB6Am5rxpd3NFcvcMbZbnHqSbkhiUIRHTDv/XDKDFi8XxUeeiTqI6FyXI
kC64swaAJThjvUOZu+O33C8aEdfuXH7t0gL5xKJunjJedYj3bbJXNgXyO4Z1EwVtqqLA6xwvnFJf
4ZwmpMX2be2wMJsETyLb8pr7UpU5jDKOSUDi0ygmFhLPJuqG3AbEwKl9cIqAzXgcISsqd4wKwDMC
wuDxZ8y8lHSsbsfAxjffuvb0BFAUOxRFbT3PoAlCbkRsm0L5ArgZiCZe91ZmbfLVAqUKtI10BnrL
VfO9bgEwBItrCh4wNChcFl7RY6ZBksUJnUx+pPOAkrKRE1AfSd0h3ApYGnqnNeYnuHFm/1giN3y4
l/Y8hHXSgbfcWXX+LbvKetXMXRMClz468CaMEsxroJLrvYGkUkaD8qfHqR6hX6qNX2IXN+b1Rk1k
Zfew9BO4A7rKnWrMeXRchLTm2KfU+ZthpdzYg173mv9aIa/HhL82QxVHlkoHYtxlHtobIN4iEQxf
rQTBDdh5YdxumZJWdtFLN4EFZlzXezh4mzF/9HokwIp2q4q9UsVZegdwNrVVwVHFKVgOZHLh3owW
cA4tYxmO9x0oUfTe20wuWnsli8ojyVoufT/XZ9X9assvvn0ffDAqzbcXm8UkGXjKPF1fiAcrOAKB
AeogmCSzsB1VvlH0WruBxQmwacpZMORiA8g8xkV6AxJTFBRbiuCV8+Uyr7OvkSPi8EJdiF+JO5W5
HOwDgaEi8wvP6nGjo/Pv74ktfQQ5NlCl9NLm4gQ/gmyPLv2HWiJsaRwomwKboqqQFzMUe9pg7wMu
CmB6B6E/5hZhS+NApxLeS03qC1C3Ydn156ytQkBSN4b0v98vAPH/HdJOj2JTY5S8KPEMAfWOWPcl
3Wp0/fv1sv+zDDSTi+6IbC62UM1vjvPHufeIevaaHj7MwZo3miRrN3F973/NS2kxTLZTlXi/gJ4p
Xr0N4utQjZ8+cuxgwWIMM+5UaZrOwD4Cma90p/dO2/oAwGTZxme0IqZhwWIo9/44yl4AEpaDWHLO
SFuhwJzJFx2AsocYCftGd/Vl6lFUylN1U5duepSAqOwqodN7MQsYVoZ8q4ix9toWYx6vCXaDVFeX
TFn3ysd2zJmLsOD9Z4taD+8/VELXXtqi8GO1HajEiNu8tNihPU+D9m9B1knaqNeoNs7VeM2lVagI
ZuXQThEEGcGbMgl5dgXMKQBVjcO3niHHAbDgqb5raxQZUt5VT16GskDsiMn9hmwEXmFlQuE8bMEp
q5AO4jcRl8UMoXzXYPEmqKi4Hv+MEOIhibygpqfU9rpX2XngRUFHLz0ojSuZhEb3Nna7NOh2GPID
qHFuUj+ADmAeqRPkUQZfqBUSkHaBUzfmi0QKtL2z2oq/ukZPoNyxZGcD1Af2bWt9K2fKvzozpK8H
S5XtC3d5M0WO30/PsqF9PBlw/dvSVrt6LPxjJ3PvdgTg+CLqVN7D1E+Rd1EpQF/JUJi4GHoa7NB+
UmCHkwCX3tjWEGdDa71moPkUoayt/tDRpoxyLxVAM1+zAEKZ1smjbdEEj5z1n51qcj5Z6oo0I4Al
E1489L70jgQJGVHZcPLTrawg3as613sfLttnMFqme1nYgBORGlv7fD5rINVuq5JnoYPW3vlK7z7V
tESxDb43JGogUAP0u3GfK26wcM0+QNxAOT8AJFfEDYdoK7FyC5guAsytoBZozK2KW1s3b2Kcs/08
5e395FYZIKBOvRed9U2orNlnzE1omI3XaEZwUeow80kXBVDvNMgJSIv/cXZly3Hy3PaJqJIQkuCW
Ht14ioc4/m+oJE6YZyGGpz+rc+VPxzRVfRlXCjVIe2traw0+SOAMarSI5R5uzj8yuBMBgEsT+UiH
LgPFDLpWD31rw6ytji0oN8YDXGwqWuPD4ZQRIK039zaOnUAFjVAMjBsIPUI/GYaEuqsgVh+5A32d
oW59w8MI+S2bPBl9VEnHT50NhDlYTQ3a+ansnU3jleGPaUgt3y0U9LNcp9lYIH1srdqj2ErgDXxP
RsfD+MN0zHGGfbE7bzhmsX32rXO6U+tVNIBHjLOHGncXxEmVP5NJpJDHJMkNVpWzgdpqd4xZk29g
25U+QJQ22kDlpD2h79D7hMFkhvNa3sHxxIYEo6U2U2I5D6Nww3I/4X8Hyo5mqDtz+26oGQptCCAe
xUBaCLBn6Q/gwWE24Ib1DmJvsc/6iH0rMb8g0NoPcKfLW19NHRiaOalFEKFAvY3HMNu1onV+F7V2
7grSk100o9kLzwLxzjhPj1NbpeBeokT33XZU9xAKt+69CX4bexkWya80Bvggw+HouyWHv04FFbS6
8XDwbmG3YjsD3ZfhWN8lqh+/T66XP1QUZ2So9c7VsxVNHi68ztqhAI/l5ZGHrgahA8Aov2aVy3ed
69bHyqXQNIbQL4TjGmTiPA9f+zTUhxRio2dLD4sikcAC+YNCXj3Z1J6THaFa3rBtj1bCSwX5HYi9
2Hnb+NDOr15wNJrbnRIajIWBKn2bk3n6EcHEHKABByYp1PWSe6vg+HcuCIRdKzvFOUaHwwR3Dhhz
IzVGOe5fiBzpr8tpeKEyMilZuL5puxZymkFeDE8c+rWwUHm6/Oh/d1b//7QgTFJWnGsPEt+ousS3
9jY5dr7Y7Dv/Jt2G7+AENVv2bT7Jk3Uod8/x6cihmPo2ruCdll7LaJaXDWAwlRZlIOAw24I/6Kwd
TRZ2LZOfNaVtB54F6uFJkedYQUcvZnd5If5e/mhfn06ESaNCPNjnblsd2FZ+ED2MTyh9Smu1a6H5
W7TDu0f6laJj6Rud//6paELq9lD64RuBgt5tpxYSk1buuPvLL/L1UVGYTshTaBPphaQGby0/Ucq2
xGPflD0d5upXAyuLy6MsfS6jbsrHAbfGWTUA0ubc1JBT99FAfWvt6aFJh6eMQYkm76rrqkzXKIvO
hkfYEuc4cLHZvKtE2G9RC91bSMLHK19t6X2MmqgcROwBpF8GiPkn1yN38Dt4K211KNoMzMzmWUT1
4fKnWyjyTC6VyzMo7aY4mcL2CD0kiPCHjp8P+QYa19eNcH7JTwssmbEThdTSp2ZWHP1PmKjYhT5p
b3x1o3HtCnTpPYxQjzVEV2EvNp08tAgmiQKtjuBS8zuBT9N173Ee+dN7UKiJQsI8HE9AuZ7GqDjG
Y37srPSJ5uX28hAL0WIyrCiBAZUeeBrAMmgT2fnWHk4xruRnVvtl+v3yIP/u3L5IyCbJKqUQ2G/g
She0P9iP5n5+yU4D/ONglPJj/Nk9nLx3FMjkf5dH+/peV0jj1ASZvdRuKYir3eygJQGzlhI2wJpC
zyuLyhPNomY3pECK+nmqrWoPE6h2pWexkNmkkRXqNLWx1zYSFUR5SgQ78iz9ffmtFtK/NHIAhbWr
AxM6cUriH8w7p5s31F8rGXnp4Ub048aEDU0/CyhoTS/Qf/0z9dABj5rrxKGESbRqtYYRJ2Sz4dwq
1YG6TByHhlUrTZaFNWzyrAZWRrClAJYsk6I+gESTPcbcQte0muugB+X+T5HItU7kwuoySVMlCqMe
V9biJIrQr/TvqepwTJpgmhFvWNJB0LKBuv+VW6XJo4IJVOxWA242E7BMfFylxO+2nOXPy2tqIYOZ
PKrKK1QK+73xFDsfsAvy61mdW+O+B0/FyyMsBIQwtvoscQevLkecetzsb+Gwn86ov11+9NJEGGEO
TSo00+E7FaRNunFmO8CFzbfem3G7mL0AkrOVsPoY3DXptKVvZYS2gkYqTl5khAArPEHyZtPjPs+D
nw+IyPvLb7T0sYwQHyYiehTv00kQgQo/Sba4DaUrM7FwySxM2tTkFqznESthiQdXOehQ802n227b
wMjqfo46GKM3PYdrR1r+r6QZybYuTinM550V35cSV7IFVP9znJ+i9g1ifs5NGFZlAO/E9EfPh/LD
yt01fsfCxzYpVYQVrob0MRpfkMLxyxj2KsDPPqZ0In6RzisbxULNY9KpWlrpNuFFHVQ4u5VjBXkX
fQMVpl0OfGHpFqdkXAEoLORXk1OFq4uQJjMOJLPmW5Y+wSZun8fPl5fN0sPPH/FTleDCOLJgcIcN
vCzrN2Fz9pJx2qdpXmPcLazLf320TwMIa3CJ7GCyCxOOBPi1cWflnlpZ9AvJ2yRUEVyLxNq28Osh
EwATWr8qLL+N481Y0ZuqXqO/LM21kS10HIZpOZE+KGK6F7w84CZmM/bRvRunJ9gqfSc8WUPuLH0v
I1XwMlMEPbY06PiPhgUT6DbXzbSRIGrdwgIZWpdBo9ObsmpeR9s7ajf+uPz4pd9tVAEzoVBYHhNA
SxIHiEr3xSbd38uPXiATCJNU5XLZucUk3JN9vuaOgM7dQLYj35UW7CnRaUuOoNb0/gixzcCBX/IO
Jn78ujLaJFZZMkRhAM+KU9L8Ej38X+AuARuSbWRfWT+ZsukznA2ycIYuPpITXKedur3HK5F9CR/h
lfy9ECcmkUp3BLLY8Bo5wQEwSOS9K6BN5exi2LitnjeWxjhnmE+BHkYI9YJwdtJxXyl/zLJhK8s8
e/p3z15pp/e1tuyVsm0hbznnZfhpNDW3aDYDYxy0NWTNYXHmaXFnDd2Vs25EfG5DSCsjtndyWxsm
brkX3c7wwtphrqbDhOvFw+WlvbBXOUa0Z4Bf1BF4m6e+OWPN+/BlcmHuHFvJLXHX6qilmTEiXxTC
hnNxB3Ee6MDDJCS+SS3ngyh56IfmTcKs/PLLLM2JkQJE3k9Q+dTsFNX9H8ijb4os/QlNmJ9XPd4k
Wk1W7UA5GjI9NVjLLqAmE1ql9Lr0ZRKtyrgB04qg1iSjPmVVfLSi68gwwpQ+b4CtqiCFxCA/q94B
RYIASDa/h91At9d9mPPi+hQLro4bgDk6EjANg8n6CUxgtOqvqz5MMhXuFSuRcjbikvLeHrK7BhKf
uZVdl5hM9fIphlvJNFcVYNRFf7RBInmCCFN1S7PO2TKgA/dulax2QReijRlRnUIqJxthy32aveGj
s+1bOwXSEG/3LsN5DamxNIgR0swG9KuRYxuECWBhE/Gg2J8HaB/95kpe1ypgRkR3rmpUh6ubIK68
e5rplzKhKz3ohSA29cyBzee8kr2HVoHwM5TMWQEBfv58eakubeUmt2qClAMpqSYB5MBeG2FnJxwo
DpFLPkq4yLY5hckBDhje9AuCgLvLgy7MiEm6Aj8ojXD1DdAW/4X7HVh6SaA786PNXy8P8A9W/UWL
yuRY2bnKcgckEzgsleEJELsIDuZV8yIar793U90+l7NFoTLK2KHxBHmBYZJ9P1Y2+U6sMn/sR1Ku
6LIs1KomDWvwJoAzC9YEKobustPuEkD6B1AroG97R8M/vbeSdZa+6nkBfco6MofBRokD/4lpCNc1
mQAKV72G0/AWyvo6nWphEouAdeQ4YXb0pHo4GvvEEt5DOsA4UHZjAfs3S12nXCFMalHc5LabjDUJ
aIh7MkX1dmLRu83VzeU1shBXJucF1pAgiBJK4XlJWl+6U/hRliLaRLDE/H15iHPt89UqNLKCClU1
9X3JTm3VfED1PKiJ93T50Qv9EtvY2q02k31cF+GpgxcWLiAhK2yTTTL2DxKXSbRyA53pP0yvqYcv
lCwm10UUDK2xcJqDWL9J0Z11EYENfehYvaPy7fI7LY1xjqBPC5iXuUXRqfROg5y2YQ8AJk18W/xN
Bs93QDS4PMrCvJs66IMEtL5MRnpKnfnGisrcR3X35oWzu7KFLmgvomL873uMjDdjMfA2oONI6Ba8
7mSTdnb5GofxXIN+ZznQU+17ONEziOlAOyp+6EHYexyJrsGJqtpsN/GGnypYdAZoPvNnTwje+uOc
ARkBfa6HyAsh+SUmER9L6SVBP9VRvnIuXcgjJtXGKeq67ciogmosbt0JAPlORvBmpC+MQiPj8iws
hMY/BNOnuQ61VwwdCICBm/cK+AgQMEWXrqXCpTlm/52BbBpBaRgZ+sW2dxO54UuZ2pAS718v//gF
LTDwvv/7/HZMIb6hR4IOOMDWTV7ASozb1R6447+0jZK9ldV0n7U9aLFpzm5gieccnTG0Dt7YfGRO
Em4joB6OXqHbb9yrcc0PB/WV1LD0aY2sA4wfLv+1IqeUpndofm1Z1q5sMUuPNrLOIHrKBdH2yZtE
/5BAPXvfxWmyslMuPN3k5biporB8TICCjD3nRvVyuHftJny8PGkLa8Kk5YA6LvtOTlUAi+Nb+JB+
DAXQGbJeKcsXosYETcP1WsOm2yYnHFNvo/L75H0XQwG80xoIcun3G1mFRhBDkXRmJ7fQ+U9RKbj1
jEqc2JCvstSWXuI89qeo1Emfw8dr6ILCuhVp9Y3QW7iFH2S/FvYLKd5ETUegFCR2LgADhvd0L54l
PKQToOFYXKDDrw+Xp3rpNYzw77u5zCw7sk9JDxscUtMT3gqWvLk+yXZa2a2W5sPIATyBQShuc7tg
7vRjx7oDgZ9wWWT7y++wFAxGFNtuP7jJ3E8nrTkK4yzoQMS4/OilSTCiuITEVexRtObsCIJxGf8t
OrfyW0v/QU8vh1Cd+3p5oIWdkJuA6ckCn0lDjyWw/6d+jHtx2o83/YECluCrX+LFeRYP0SO5DQP7
+Jzfxa/Jr8sDfz033MRTd3NvabhKgplSvEBHBcCydusmK62or2eGm0jqxJZjJquuD2DE+Z4N/J2u
2jgtPdqIcdDgojJiaHq0Uj/MInlyBaRgrvsm52/1KbbhAE1AgAYkCPz3YhdT+jef6z0CsF9ZVl9H
HTfV19MWuiIpGI8nrnJxn4ZsfiJZBg4aKEdvUPOfVkqHpXGM6Ib/hKxwyd9AwyQLvJzeplN90tB7
KFclOpbWjxHbpGCFTaYU8wByilMU31sGildqr8kzfH0m5J4R3CSrMn42Pz1VtQ6EjBI/D5uXYnS+
uSEoSlnabssBnZDLM79QrnBTlN0bYZnB+hLFlqN/AL55suRfPqT7JJzvm2LcWjakBkR/GgBE3YgY
Po6w/oZ+ga9AA5MMmOckA1qQXZXauAkWjBICqQFvrIMoG06tYIdwHlfW4MLEmVhBCmIDqzwUflpE
DyUvHklkwRye/bz8JZcef86on2IocqLB6fq5D0oFgTpJ2etUzJUfF2vaMF+nZm7CArPSc+wxLJBb
pgehb9FUPXos3FNQBBzrOm9JboIDo1aHbl7hpnQq+4+SeEHD5odJ5ddJ/HJTW13DhZXajoU6Lm32
DMhdvspVWmhXcRMPWKFrPjdz2wPtL34jCweFZ71GjAHT2me7Rk3fWKRewBaE6UZ7nZEbd410wKNQ
OyBGFoE7VztJo9upKyAxs1Y6LmR9ExCYplFRQK44D+qSwwJeQprfg4P5dUvW2Oz1yNg8TKoPpvSt
BABYyN+2Xgnkr5sQ3MT+RVmWqE5gm83qATdwU14nv1BYkI3wZvq7gzndAxnE8AqNQA8CSva4Mu6C
xyM3NdY15ekcz+2ZbdT5efuQqHvhwlQ6jXxK6B5+9vdJnZ8qNA1U9UDD63p5XBrxP1lU5eUAkS5r
7FI/Dv262cy53hVnAsTsR+mw0pxayAOmEHsiXZbHcF4NOvgRvkayiraaW+x3WYABMKcRtJDKprtu
iZiowTlEH4z1sg7mAbe1CfSalO9288pkLeRMEy3Y2OiqTeenq/EtdapNhG6bt3qgEMi8/7/FBjX1
/2bkHoaOdhlha0MxwH9aWhLQnAGjhioR6O1zEa9MyNJbGCkgt4mwxwJ5Z7C9XRmWsP5LdjwPV06P
CynAxAPCJlQBhZSUwWx1N/C732fMXrk/WHq0kQBY1Ap8Seh3eWgz6bJ61zJZQeYuxL8JBMwSOoo4
R14EzVnswcjfElv4OBgBEzBb3xotLSjZeXznSvfKMtaEB/IQl/NDgsYRzS0GRaT+Lyxbcr/X7DqT
M25iAsNiUqU9NtDOUgUCvNrn0G8d3VMorjMJ4CYOEGRGAegHHYLafmq8CHxhMD7mlWpvobY0YYB8
rtwiY10RWOX/RsgsSd5voA28SdtXafODu2YWtbCuTDBgn2u3a3MP40B6YWrzG1ewlUbQv8unL6La
1FO3EjYSVeKs4jm92vaUpBsvZizwPBqD799Q5ofgxt3JRgKV66lwP+aR89Z4rQIUaBB+ZReTn3aQ
KC5pYf/N0xDiJpBX9IfEmZ5BfmTvnk0ZGPS5uu1JC3/jpih3NpNk0yRZv6sGHCgGDWBL42X5K5qw
3Uofaml+jEzSVVymOAD0QZjlkx9H8b7h3SZ0hnfZiYBnVProTl9XsArjoKFnlhTjNBcg+3mbNuS7
Qh2LdI3gubBLmSBEF9rwVRHGfUAgyy7boMFFzei42yi/q6vrnLa4iR6cekv0VolBVPeu4n2drMF8
Fn69CRiUUDNOB173AchqjJytGgDFyH0bXcG1nXUhRkykYOQ5oYLl3BCkXtuDUUy+Kwi1XC7sln7+
eUf8dBaBECmtRzqhEu7ZBMJ4mvo0GWGpBtakHzrOXVYmL9cNdd4UPw01Jzm0HxjrA4AA0KYvfY1F
mhUezofILe2wUocsfa3z3z8NA1WZ2iuyGkyirH23ZLHnRF23CXKjTAj7PCutpkQV3Ko31YX7lFbX
1TfciGfc5oBCC0sTSIfN9Q5tRwIJJjqUfgXZ/ZWEuFB9cDOMgf+VoYWNljh8E1vewS3bxwimEpfn
d+nDGyVCbcspTliogm5ih9mzt71YuypZeLSJFIyrsPG8IhoCt4VhSKx0+ep6TbpSNi1UfyYWsOaQ
LE67DHpzENZ2qmrXexC8AV4/0WJlO116gXP4fVqUsLMjnBcxtrmh3IFU3fo6A7Pyqg9vwgCjqUBu
i7MiAFmbeSAXV9dRDbgpnt4nkONt4gS7jOz/hKXDR5/JeJUttbAgTbTfNEjadcRVAeNVczeMU/YC
xBNUt2qRrbRZl4YwQrbrldSs91QQQr2T6Gw7INT8XmVrFypLM2sErgclxHSiOHbjeHwL8egXiDt9
XDevRrxaVT+E8AsagkE4fgcuVruWbZZ+tBGqWaRGK23w5KiwfSsa/WrNP2jhe5tovna0pHI7pYMs
5kGCezLSeq8yYrvLn2Tp8edy6FMcJS2T5ZATrBiFDZaEr/kZ+DNla8CUhe3QBPVRp+xEpVMdhLrY
5eJPNhJwRCPfgu94LteEWpbewth0BXREpSgH1Ay6v1eWc1QVe4eP0HVr3sT2EVIU9tQ4OoCOpq8S
+5ipk6zWZLSXfvx5TX2agj4ZszmG204Q1pXe5hR0kD6jt1YOwYrrJtmI2Up3XcnAAA7oWcUqFUFJ
0l9TXT1ffvxCujc10ls1hVJVeIEuTB6sNgcBXlh3UN04yVS9XB5jIcBMJF+UhUUux1oFMbt1rPJg
j2KlUFhaoUboJpDnS2wbTwY44VmlZN+4+qmL5kOIzVyX45qKzcKp3ET0SebU4WBRHcDR8m88JTfN
2CrfZslD28FqQYHd3HnQ4W/deA01urCyTEDfWPOOwXtXBTU2ns2QYLxQKeoPcbu2Vf7DfX1xJjQh
fZk1iGyY2y5w5FB9S3HreopUAdCZp1pIqiYdNof+20gg7wnJ5pRA4M46V0mN4hnugD1JN1BALEc/
FJzs8tmOKt9q+kQANZWXDxOkQX5FhPTTJoWJCsQ0FJQAId3dthu34Gv5e+lLGQkExhqemDKhA8pA
M4Ru3muFCxmfjGvHgoX1a58H/hTkoH1MttdigMT5JuF6k75fjoulH24kDwCOEwsqMTqAuHeSfvTp
bTd9XH70QlibSD/Y18OYSrVtIFO7qn3aZVbtdwQoFsC+eHkXFopsLw+19HWMPT9ikPyb5KRxv+L6
zXg/Q4/+uicbW76LnjS83vHkuvwfb39DWOm65xpZQzRWTIZ6OH/3egeRvzum1yy2Fr67iemzvHMH
wk10kM/jWbQu+96W9YEngAxBMv26LYEa+37Mtax1moWnFjh7m0K4DsLwdrTWl12YUBPNR2FAVjtJ
lKLSgiOAHKbqFtTntcuTf3DKL5KOCeVLwM0Wuu0RrkUvj1Y8x37hEmicthl2UPh6+ckc9pZvuVa8
b8cMHsm2Lja5yKQ/qDLz+2oe3gdctm7hAACWRMhwzWYRiPVKHkLzs2fVg+fkxXWrxcTuxUndON7c
6oB0VfU9zbz0Tqm0/XF5LS4tmPMkfMotYG62WZNE6uTlHPYxdRTdWMOstrF0YFuX1d3uunGMMgLa
tknRxqNGZT7DNUACGpJ436esZlsLF8dXjmLmgiaHML+jdSDrb0r+KeJ6kzQ3trNyZl9amUZCGEro
vjYWlk5X/0nSX16xhs9cerCRERxKIOnE8GCXB9jcIO4QXRerJgBvnPGLZ+jBwfe7eE0J7SCBGj2l
If9+eV4XfrkJwau8fiYkxLx69vBCC+8hn6Kny49e2J5M+B2g4p4LtTEdxJb96ITuTaPkN4DVt5cf
f85WX+QBco6ITyt/ltD3zWcCIBNR32OGK/MwvC9a2fuMn9uHTvpha9x0Xx5t6TudX/LzaKU1/zsu
BQ55oDqCAvXamXfpM51H/PTkeAaRtengK4BYbXAySktIloKie/l3Lz3diFuUfWNfE8joaNfdtWPi
M2Jv0Va6/PSlr2LEq0tl1FoEvz2DhtFg3Y16DbCwkNeIEapQP7OsaR4AF4McNrGmzTw0uz59Gou1
umPpyxgxqyD9xruzMYLoGFy9bukZ5z2tlGZffxjHRNnBkXEKW9CP0IbvoZH8QNb8rr4+sTgmjK5l
UCwTOU4SDdR3urjaULho6PLZhmv93IQrq2bp5xsdNq9F64EJNB5kKp8hQLCBbOW3y0vm36nt/8et
Y8qSuvDzqdNJo4lUh6njNwMlZ5F7ZwvFdLGFLgru1Uslt4Mo0StwS1CfiAPzc6jKpNvYrunRiwAy
sT0+by3tgciMs1RgtXX3jPv51u9xB7YpJnAVErd07zmfIF4M72wK7e262Id57GJHocO9hFD6wYZi
PETII2ebFzCZCpM1+bWvFzBMdv4b1qWnoAkOO6QAtjbMz73uuau7FzWDHzvWN5e/5dI0nf/+KXW0
uUsmCOt3uO9LH3kX/gQCfo07/HV4OKY06tQh/rRodDC6sARvnczZ4UbR2nA5aMcHOSCHLn0aVhtF
Wb9TcyX3UwIhUV+E2Qj0xQAjna7rX4XTlbcyTaAbODeuX8UJ2cFXLfpWgJPxSrjNt5Fu+j2+SrPv
p8nd4lYDKJLKjvaJl7SvERSjT0xA98e3oOkYb+KRln+dvrShaN/qPeDccCbQqRgfynCqdhoWVjsP
q2zDUTXbxRuR0LE+6FzILZBh5B7OU+1NTfp475Qs+0a7iPyFDKx6GzKlH2w849DVoDr2nu0ekeBC
30sZf4ghakr9eAaUciXKlpaIkT1JCuBUDF3DgHNoo5dxvIeb0QuPS3vD0AFaGWVpkRiZFIYpTX6u
T05V+AyEBAJuTYZhgdLnmCBGmTHLm0GoPQ2tH39kEeThN9mf7h1qIvl99s6qTVj4awDihfcwIYq4
bKlUXmEwuFz4BX0O55WlvjANJkARilJADlc5ElJ6chNIbPMCIqW5X4x6ezlOv27/OK6RTt0qtdLe
Znkgu+ij00BX99ET4PDpJukgkBllN11j3VV5uJJjlz7V+U3/kxcGR1cJ0rczvTsNLOLXduWFpGDC
FCH63PYDTAaC2q29HbM7DV3NbrwparbWVFqajfM7ffrtzQBVTSd2s6DI55PmxRyoZuz+cpCS7nDp
s6YytfSJjLoo1PFMXAFZZlWku1F7NxBdfbo8218Xpo4JTawhGpraUAENEi7UIYpH9To2MP5wHJzg
AXzL/XaAurFve91w7Vczgry3ImGHHmrtsR3glALtWCiu3trz+DPq9XW7jWsUTLrTWasrlGQTTX8l
NP49R2wtlSyUNSZsEbvzJGCGmAfNNPabwqpeyjkL4lK+DL26Y52+MhuaMEUSe1YhO1zRO2O0HdA7
q1xyXc1nIhEVZIVln9g4qg3NVtF3Ev66vKAW0oeJPDwziOfZtlRQiMn9k7Mu2euEgy8/5/Kx7lmy
adPJgoq3iLewXLP3l4ddCHYTg6idxBZZjqOnVds7wGv3kbT9aNWYbGn3MFGIGvQDkRBcP4XqbN1T
gyCy62CEdgdh5PSowrLa1oQm+8jty/uZhfKhFDQ85HZSfJviOrqHZET4evld6T99gy/KUhO1WDQ2
zGOd8+1sfXbRChm/hdsHbMghSzb/IKTTN03s9W+k1glkgaT4CS9YkAbZBNb6digciPrOBQgCLGdy
xxJVByTsmxtlF+FD72VkSwiTe8hwNj/tWOo7t47lLpkdPviCOPFDSAH/t2yv+JXrQtSbwZn4DRSy
Kz9Sc/qQqsm6dRqIK8F0bXwkfSUfp9KD1RKQxAfwQqcOtxiWu+VgOL9D86B9VHUCxeOmGr6HIkle
YzkkH3Qs4ruy1e4m6hpySKY5gkwjzdNbcB7nZ6cus53om/pVKNyTRq0n/7iVLaG33dLsCW3+cTMU
8whobTQB7yfZg5oT5qfoqflU0PSe9xHccvqoKbY1bJP8skyzA7rUCfTc6vtGw+olKWExOBAh37VT
ou8Pz4B9BZ76tldaHHQBS0DZUPVjTjj389ylG97A+2XSsjqlpCg3OAWpTZeApk/zCWUh2PV3Qyyt
PzLk9iEWItxalVC3A+Eh5Krx7Yuy4ccYcnYbYMblwVKR9Yt0MEL1OI+2UNyGNdYE8+Xvbt9Z+wEi
8K8S1EF/4gTK3wLAF8Bl7WNEaLRRcA7bAIYWv/ZwHdqBUjg9onPoABtDy8eMMb1JPV0dGGxTtpDr
DndtHaF7Dr4HVLStkG/ySc9Byby/ba2HQxhm8LESdXtbVt5wkFqCcwL12R9z1EcfeWHDdygdgLeL
+2wNULkU20bpmc65k+kU1X3sHqA5hvMvXjN7uRxMC3uriZz1epiDZfy8AQKRzcr7rFh58EJtII0d
iOEiCYujys/Kw1BSbFUUPXZtSP5WM42/JVGyJjm08AYmijbRsXJqVeDyjDxmAHoXMVvp5y09+Vw0
fCpv4NoDhqhWKnDJsWTKhyfqSp2/sIWaGNm4TSZn8FDGRhnCmNxY9XOk4aSWpTsNR6bLU7uwbkyY
LId3GR9DXGUpGGVZ4LdnZ/QNTvCXH/+Pa/5FFjaRsmmOhJNzCdgT65udLmh2B7RovXEEHY5T6Yit
hbPurkY07uqc5bshseiRD2OxYbRv/xdVstgVQ5g9Xf5BC7WciahVfJZVRRiunnvPt+07mr5YKfy0
ix56pCmY5GsohqXZM+rRgTIHlsxoF/TK3c7hTYOOhO6TzQwn5dR5vO5t7P8uPlVHdgirli4gbkRR
tE/JESdxb08sXZ2anKk3OH+5myL24t11Ixp1aQotMAVVfxUMbXrbUvcF1cptxMmwySL0ZgWNToVY
w74uxZaRHipn0l6dIKlZDVDFgL1nzgpWcWF2TMAr/PEmFlrIB7wk/R16eu0GQiLI8yFMTTQUk/aQ
8rSuUs10TBDsTOxE97JRgRRhtJlDQOnbUCcnV0JShJYCrmlcpT/oWK4tvoW8amJiM2kVuPGmCkZE
Q3lv4xLtMarBNtFlZPtNqrKV1bAwQfw8/qfkNzCQwpoajqtDTJJbmzfsjof278tLbSE1mSKalCpq
tz26KZ5dPaCX6MEVJdmz0l27Alga4PxWn369JEPX6GL0Tl75kOcPcfXHna5rQZhYWFIKVqmpVEE6
V1vQm/0KBjajC8/JNZrk0qc3Qr+Z4GovSKaCeeqBx0xS7wZ1HF9Jk0ufxghzDYsNXePMG/ScQNWW
+6Bl+nTkK5vmQhbmRmDnraIzTFxU0GY9XBEVrjaFsI9nA+sNjbts07vNm666j8sraWE4EyBrNW0j
rTEGDdjdNuAo7OZ5N++Sh6y5Lg5MjCxt2qHWXYQDXT35PW18mq789IVEZepkTqWAvapGCnSH4iaN
+E2SNMfEbtCMrWmzbcJ+ZaCFGf9/MFkHvHI7xIp1ZLbn6hFOlFtQWS5PwFIZYEJlW1Ig61QcnNsw
GmE9Sccjw3X/bSan+iadLXC9FLJS5gJx2Y+eeGwyeARZDPL6TUeHXaXhaCVZla4swH82yl/UJSa4
VvIIFxHwEAxCt538LEwOfTPu8gjzN5L0vbaaF6so9hQWM3B58LD7zO3K2Etfmv037di2PTkJw94z
oEYn7LGGx0J5XUvHlNZkcTxaeYWV3lW/3OQnS1ZA4Eu/2cgHcOodUoeFfcBsbyuq15zIDR3WII0L
ucwx0gFckgeYO8JXXrfpjljjsYXL1MrKW9gKTcitLeqps6XbB3PFR3gj5RzWpWkVsKaJz8Zk9X5O
cFHrVfb0U2WWgxoGHo07mKqlN5OTDht0JyAw6dX9LlOFfUggZ/Xr8m9beG1TfjMmrUNjWXunMX0d
83aXxtFKPlqYLhOoayPKJLca7yRmuBI5ENyvMvlr7sTxul9u7PudImDBnDui0/8x92VLcuNYlr/S
lu/MJgmAAMY664Gk77EvCkkvtFAoBO7gAi7g189xZc20yksun9bTmKWlpTIUdCcJXNzlLNlUw1KH
fSxMf4nxeEZKgZ4idPNC9dY3yDHBBqSxdhL1umQmWSVtW+yTqpphBwxpAJD70hg6Y3yNitFGqlxs
pCvq3M1508V5jdftQjDvYJjxb+EFYi/c/LkVdXydP6QN7TC2updAQU/+lCDi55s6FyI20KeM0yS/
8ArPfcpJlPAocWplj9lP1YTFkXJbFpFXbqnr/V6sOEX69vDfXTAWRsQv990UB5eAqmcUaegpvJca
68nc4MJD1K+aXfGgDuOTF9dxuU7XYxjE01rv5L5/olfi0G3q6NIM4Ax+lZ7qeFZ+VyaQvUB1d0Vu
xcbsYFe+niDQFTo32TVkWdbVTt1NV/kBPMRDuk9W8klfgE54ZxiV9BQUXIhgKaHtWh5UCrJ3NCeQ
WW3Z8DzzXHkoZ1EtpfBnvQPxFVRJeNYDKEtmgC/t2HsQyXWYiILRh3jmWNMriEZgsuqgOq+jBVgt
AqAQLW6gJl3tp7KpjilTpcKppcKDN2Itw5EvWdS7eQNR8IXcz2UF/BxNMVV3hwRYuBGjqQRaasSj
3g4u7PMtCA7jBw1zqW/SS9R1E5j2o1xapKzCsHUAkHHMKbJXJtV442hVrnM1AlwBnMiTa9QYDQyy
xNXRd6A8Yp5nNpfrynVn9EEnvU3cYX7W40h2OfzXVxl8Pt/Y4AvMFWnQX0NTJljzrrBgMlb+StBO
vXXw39PhODW4tQbz27Bom/qmgdXZIyT7HSizMuK8Jk7Hr/wWrs2KVSq2Rvh9CA3V9CuXR+1Z0jrP
RKvhpghgUOhMTEVDk3xhFfdeSOqrsIVK4B0vPLFaajQ6FwL2wuyNeR0npZ3gju5VsD81Y7zoxlw5
dIFpnheUzka4Y/9gAQaB3Do1t1UwTS+KLXW6gawv+YhCNQkT18eadkA56toUrhraW8IZWkkvXd0l
a41B3o2gZXDgMDnH8NuRu3JWBB59NVwce+j1rmwxcHiIZRngnLCvTkIbkCG2tV8FYdMBFBga3o6r
EQJAV8Ih3mPTEO9Iq0zlnvTtCyRUiINDC+SnA4OFMnT5Jrio/1bwPwWiQyOl75cOkCMhm1BkN0n1
/OsLnzm1TtHnTM1adJMm+zbHfcLM+Euf4a6ynl+IeOfS0FOdWE2yOpn6juzhHVoeBNHLNkDZHS8O
Gsk1qIvay9O48mq4WcDeEiznLIRb7a0ph3lD4GK5cdRvpoGnIHJYGJaJZzXC77LL6g/Q9QhVcKG9
cebwOFWQrZAE2i6t8sPc3BIJireYd1PpbWBDfeF4+l6q/SSBPgWUYzQ2Z/q4Ciac/E+wPcyumqTy
dk3SOFvQDxdQ7g2nbxJs3GcEiAr9DUgZlqx0wxmu8/hX199rNE9jbIMsriyT60oX7bb0PC/q6ZRt
ZaLHTcZaDUf4Fs5nqdKoS8SytVAfW3NO/fvWtVOI1H1YO7xx42Hs1Itkjt23nW03BTxYr4VM8pvS
h7dU1vhpBJmEetWQ1Fk1zJlivQgJKtAoYt6lHgxDPQ+y+kkJ50381+jk/haN4+4+hQHmaulnGkl4
Uoa/t+JPivhcY1o261Jifyavs86e6Og+W8l+L8H0T7L2soOfs5nRg8zUPRcvSf706699JnE9FcYt
C/8oYV7ArqOv15WyK6byC3IXZ1buKV6eW4hlVzOWFei4YTNMkdvqlZuPm6D9PSNCeoqW7wTSeGdA
ejLGRb0qm5hfoyNn6vhidXnm+ZwC5g1c0rVyMBPIvP6mmIN90/ML++77t/zJvjtFy7eYxLFOYmvD
Hmw04QS10HqXBap+FKqGYy/vG1qvlaLex4rIvenaLlxM9lIN+ZY4XH3J3MJD9uH0yz5jolt7NuOb
0msITE3NJae/M6H83zDyVR+YwZnMobY3I6TsqSFxPbi/dwJ9D+8/ZOBS42Qr6mNvHb64Odma9uuv
F/a51XeSdNskrTh38eLghbwnDXszMNkQvoqx5y90Bs80dE5lbYc2BYBXISbD+UzW104D1bcKRLs5
6qrfM4Oi35sePzyfJCtaOZUkO5gleAxs9t7QeVckww3Jf7MC/K4d9sNHNBNUaaaegBNSErsCqoCs
aDayC6v8zHv4N5A8LLq109XtPpNUrareeJEUE33WgrMPC/faC9HmzDI9BcvnTj9LCw7BgVbLSqht
6Wso2V1Ypedu4rgCfnhEwUTrUXkoYwERIiER0xNoaS9FJmMf7MTfO0FOQfMjeFszJuPm4HdrU4sQ
zipRIu9/vR3OxDH3+Nh+uAO4e5scVAhzMBA8D+HRgxa8qciFOvrcwz9+6g9X91topDYCUF8ZLHFv
N9PC4oFeSPXOPfyTnew7weJVAjOXxq75su5sPKWwgr/was89mJNzG3FCKdQ6eLVBFaMGiNpLcKZz
D+XkyFbI3Ex6bLz3+YubvieQgTeXuMlnQo970mazQ+/Py4yuezC4A7IuL1tB317tZ/QjwfDU2VZN
o41/vXYk3uK/n1PkFDA/Lf40GopHRDrbxE3ZV6tsBjQPhu10C0MSAG+0lBuXp8++KfsLjeafvxhy
iqbnwOkTmF7g3CmmW0H1Ve/VF2LFuUufbOeZ13J2gUA+wMtiC5P4dWC836IxkVMEfaoxvXFcLNbA
f0r0QyHffv0Ofr6YyClknapSTRkcnA9TblFzExkS5d0F6YWj7OdjFXIqRuszrftmQnauaZo+mMrh
B2v5GE9LISI/IUHkjnAoDsiiL7Shv9eYP1tVJ9s6DfB6VVerQ19CFD3EuGV5QptDrBcr5niBVBIM
t2oPurU9tKW8PElvHMCCshBFyrBKaZkdeJrQDWkpQVuln6ZPjpdhKDqShW59YdFBYVoB3A7d/ECF
uZ3cHTAMyg0hnd9fMyIHdCS1EwEUNj47krr6AZajy4dfv7Gfhy0iTwJLYeD70KHjtHOXxd3QACUB
r5XMwxboqgMcD8yl0uPcJ50EmtxVHnC/ntxpUSdfR4eBVNGPonEgHNhC50gBm3dhnZxbhidxR+aS
1oxhI3LVi/u2872VSBNn7TKhf28HnWLJR+AdFlg+53uZGkCzPMSeKOeN+PTr13LmDk4R5WbMu3Ss
erV3e/qFi+Yas10FM+RMXDjGzwSXU0C5QkpT1yITO554N13i3zLTPP36u5950adyt8k0Ai4+CL4b
PZA9On4Y8uUmV5ApnepLEmjnvv7xuf1wlLuwI8Radji+vnnsWhHXWXVh8Zz7+seP/OHSFdj8TS5A
8RFq2bvZo9/mK9LKyObswrM/c1Kdyt1OxZBUvJr4zmfyuh/VmuVknzd3GYAZbTPFWe1/1Vmw+r3X
cbLDNTZ3VzsuBxJ0fvC95sXSelNStFFLtNN+7zNO9jZ1WEsdwekub5Njh6u7aa2hUcXJEqd9f+HN
nNsUJ9t6bF138FtAm8ageBQmuGLe/NCJ4MK6PXP5UwS51+F7J7KW0DzM5Mc50P1DWyZQctRuNn39
9YM69xnHk+2HxTUHxBnyORA7BZL7vpM2H0JwnJzQz31Ewt/7kJPEYQpGyfO+FDuvdW69ZXxJHb3L
2un19y5/3Dg/3INyU29esoTsqpnd95n7nLR809bjhfV67hEd//8Ply86082slwQWL2jcVeMqS/Cf
Iv69L3+yu8dgBFHWCLLrxMZtoe7bWYxALrHPf57wklMIeNvNI0igDOMHZ51My7VMPgVi2EBlI/LF
+td3cCY+nRrYJ33SOx121i4pk68NbGFC6HZ5kICGdxCrxwuJz/F5/CTvOUXgCvR20ialZMf66dlj
TQ01hOnh13dw7imd7ON+0amEsw7ZeVrGY998pgZGyHXO7mwwNyEAeI+/9UGnIFyTQQ2H+BnfdZ3f
fFxKa3ZQSUIlIjH4AeLXbCpd5hfGcWfu6lTD1rEGmpBNJXbGgW1xDilxeVV022pZ1hl5/vUNnUGR
kFOIbp6hueIyD8ayMweUO5+n4G3RQWJC0ym1CgqSRG4Du/MOtP+YDN78OAQ6ycOMO/QSh+vM+XUK
4fVFr8e2n4PdzAKxdSaK7d9Id6eoNCE5sqAdAzZDWDI/2JmsGS5UF2d04skptrc1Ti5axyE7SL86
IfNsNx3SHhz92BtqdSuhox3yIoEsceMmNjbZwj74WVJdiExnpjnkFMubEdHnTBR0Z5t5efJTDzap
yWCBGbClX/A9rYppq+xAxr0BSDEB86NomthtPR8ArbxcQad2ADs1sB9tX8sLX+sYGH+yVU91dXWf
BX3ppWxHpL1PZr1EJh/m0Mnnu1+vujOxIDjJIKYREEgFM9vdBIXKKjTOQNf+6OtLntnfxwM/u4OT
9KFmfmZTz/CdAB2mX7JVk04PDUjYM9imJFVRJUS4LHqDoj6ekhR4cWdFakyCnvNmiVz3ic1LSNlt
7nUhbD62ApSJX9/7mWh7qobbwqyWtcoie8rn+87JojbY1qW9rcXLrz/gzMM9BQbbtKtHOzGOAkw9
6yI9lJ668N7O8KPIKQ4YXRc38zslAHgD8j2qKM8iZ06GHdygstj6vNrbhULFv58hInyUBWygz7TJ
Jj2G9dKZmEL++euv7/NM0DhFCCu0gjpqTXpommGbT3INmcx48tKDGyybvJJISQ8JueS+cO7TTnKU
mY1JLZlND/4S7FwYcHsL+olCX+Gsv3aTft2Dw5yL/unXN/d9zvmTFXwKHXaHtuh0gbenQcxpIoiL
AnaSOC+T1oXeBYo1MqJp6RwmB8s5G1gbi7Kb9sZXuY5StDwhdZp6VRw4qfzgtRUNMewePir0AGw0
8r79IptGLVHhF+WdNp7ziVg1mhXoUDBUy+b57xj7n2/z/1Lv+u7v79z/47/w5zfd2C5TqTn54z+e
dIV//uv4O//37/zrb/xj865vXqv3/vQv/cvv4Lr//Nz41bz+yx9WNWBV9n547+zDez+U5vv18Q2P
f/P/9Yf/8f79Kk+2ef/rjzc9QFYMV1OZrv/45492X//6wzturf/88fr//OHxBv7641p3+u1N/9tv
vL/25q8/HO9P13UDmF1BKMIPJDtijKb3v3/E//Rcn3ABWLLvUXGEdta6M+lffxD2p/QoFZLTwJXk
SIDs9XD8ie/+icGOy1yXCuELD9P4//PV/uXl/PfL+o96qO50Vpv+rz/o9zP3vxce474MPIjW4kz0
OGfsdIAhFqmc2qrXbqDOcqhs4Vc3Dc1tEVX10LY7ldU5jmSI69EmNnCzJCxs5kD2jh8uImdltoGJ
Wx24Efif9WDvptl0TXJVwCMBxa/bgU0TUrfqvh2lx4sZghtKmKd8AoE/DRsQ1Wiyg6fiDKhIRWo+
0DBoewlkiF/AqIDGiQeP2S5ufQhWqijXjjv3AuIKoxrEEyAeGukJWCNQiL+WdPbNuB4WVg6PXZoP
5Z1Vw8A+EspKf9Xomei7ANTJKgyE78pXACarfE9Zym1U1sMcrGQ1ax4VXBXlOqugALhXfu8kQMUY
t12h/9x9S1Kn7zYD9eEbzEgnmwc5TNCmboKq/OS0cBbc8cnvu61bja6OaxGo17yaBhjVT34Dcn9Q
A+rDlZjdkC1JV+D/d35MjdP2Mevrdi0AigCUaRD1uK59X+hbPmq3DYuxyflaUls4W9NVpLzXOamh
SAgViyBOO8OaIwiBbXtQw2VkwPpuoCk/BGNYlIWTxnByKj72AjgmkniuiiaUTN+aIOmHN6qGAvCl
BB6lBy/r1ZPTk0DDK40kb55L+nwDzb9mem6Ym0lYnajc9sUKbn1L9lq5KaF7UkEV5L1tbJp/lDNd
ulveKOCWgUMiwWrotdSQrIOM776Cqun9CGiYWFPRzV8qv6rUytQJUFQ5JJYfHMjipyvqjRSytqXx
E6C0al5EDSjtBVQSApgnZy2qbuChBPvM6qx+XND1InE3q/HJYKsV6yofkdBBjpXfcT+ZaegBymVX
VhQzifGjsgqV1v630RfGRIU7jo8Z0VkWLrxmblQA9Xrb8UlAXKJgsiXTCmZPsnPDUkPC7UtQl9AI
SwpMDcK0bXW9qTMr1p6bASVh/BbstAKnaL/q+7ZcrjHycroVGDbAwNnZ8dgqzWpZ3OQD8t71CDbp
czO4zXUKEFW+rxgSxRBdu0zdcgiFqhgocMxhTRN4n0sxtEEIbcflmzs2gmzQ68O2cVsI51yjQeMj
rTRu+VAhnxc4sh3GoEHi4327ilq1CWjWrWG9mLM4S3X5UPKJL+GYOBIk66xz9DoI6AIkWADf9dCa
IimB0JrdMmQ9hBk3mi2ijWrWwNCjTIIZXoqc2Doeksb7lHWgKeOlaUmXyGdJS3Z9x3kVM78Y8Qp9
KIP28TAMebJyp9Hp0JwsUxniBbXZbtIs7da0W6bnlvopUEy5X9ynqW6cWCxz20YtnswY0iGAFV4K
9V0wJJN5Qs1Qlc5V6RMFHU0BjVNYXmccRhEW4hfh4GcDj+a5AX241dx7QuhVj7QeOARAxdCJlZ8k
E30qSu1OG5yyU3mTAYuYxiopqiVcpmTwI7/y3H6dOylLP8LFO2WRnoEM3GSLU4A5N1feK571NN1h
zknvc2PcOZwm33EeZTuOwAjNzmpA8/TVwyii2VEwtwM89qot4lzQAt6XUFysVyrzZwICFIo4gCbq
rAhBoChAOp36ue622Qxh3XXGjVeufdOCCR42AMj68VIJv/nsV7qGMDyl5M5vpl6ve88epTNnA9xl
OzvZ69Ixdl+B6gs75TkY+EYvzURCmqv2G++pvx0R8RvAMJBkrSBT2IpN1lLmXZEypyAEq9TmmwFe
uh9tkugnqno8rXxymvmKwpJ0WQXw7uQRRFedfN0WdOxWHtjcMspGWBXloQwGm95MY0N9wFkcDv2A
vgn8D0PD+augfTG89A5nZk3waJo4mdOieGTJLAlcKV0C4mCQeWxH52Ae10yBpn5Tz9p9LDhp+5DV
eZDvU2pcd50J7n8ZU8KwQouJ65XXFQW5dSER5AG93/QgSZMCdr3UcsdHiILWQewOxkJ1SGaGvNdC
p6hWqrSUTg8ApJXNHDIlBcgXblq09i7N6ZBziM1galNEAdpboAmZxfLZD1FB6sEPuxTyAntQ9lV6
oACQZSZaisDwK5ZXTvdFKGDgSSSTrisRGpDckUiXBUlf0mCeeDT0fba8BYV2n3swQHINZjjglOCm
gDqH8DJyv+W3nRos3eqprDBFLlpIpIIGMabb3NY9YKfH4B7lY14NdyMT3G6y2uKsjGk3DrDJKj0Q
amJkKfkIHCcp/AeIIQwmanxMyFbzDIBZrJyZoR3fo4m3oxBVsqHldFAbPeBsgy8g8e+pyPg0wwuC
tGoHr73F2zAv9YuwtHnPrggR6bBZlBLFx0KPiw/FOZVnox+VUhPhhyno230TybxKzXumHMiO94UL
462VTmBsXq8T5gjzKpaqngX8tQygUN6YUQEN49b69Ye8zGfiQ2sJehQ0JHi5DUp+j7jlqkks/FlX
0pjUXtdzwpMVS9MKQjX90It979gp2FC/yvDilrRzqY14NQ/ziuLE6xNMCRNBVyRwfSCitetBYSDO
pDtAU4UT8M2GcB5qb9xY3wFoMCyG0l12WLqYa4a+lTwF+YA4wWdoNNr+GrzlZrid6m4KWhDzs6R7
aXzAeK6MJ8D19YfOCSBeCP7jnTCFrmPZTpyXYdDpZbxrgtqxT23SueMnowsXsphO1y4GDJAZCs/W
Vy3H4QYodvfAEh40gBwzT39GddBlh7KfnHpFGRDonxIJxX5IZgn+5PmevMaD40u8cFp/afiQtDRa
2jkfP0N5p5RhnSaQXpBNEdB9hsygeEIVmo6vxWiqL21tkmYLmaRyvJohvVXsEjefslUtAzrdFQAl
smhEwhtsi0HX6cEqQqt9gu5gveVFvZiPICHjTqmbqe4FA3j22FVD/Snwiec/B5WXo9UnbEc3zeI2
QAAUzI7RNNdji5Dil27sj1M37DwBYvZTWeKUfpikZtAznKo267aCpjgKRpMCTVCbdnpIXQT9v8v9
/1H5c50B/N3rb+a0uPmXeui2ea8fTff+bq5fm9O/+f9hGXSsQc5XQdHy/pZmGAT8XVId66bjL/xd
BHniT8GkT6XnQY8QJQ8Knb9rIM//05UuOprQGeHIEo49qH+WQAyVE2MIRjwQjNHgOMr8Zw1ExZ+Y
wgqXUwg0B5SCtPo/qIF8/p1A8t9FEMc3CiSKMFwIn8Nw2X8dHVhVCCcIZI0TWItHXee3/bzAhkuS
57yGB1trZRvaHE4fHWJ61A38tS0IFMNtB6i82yIZJcWudGQed+KLS4v7DNp+CtIAU4fWiUsxDMK6
hlUOCh40Oek1OF71DaPywKscqiISiZFj6w3r9Q7Q3YiOpAlVPx/Krt82qcfCRa5yBvSn1Ned0tdO
jeCZ6mvJqs9B5b7pKdlS033rHXnNe7J3G/6QwtpxoKu0/JDKdz0fRvnBLKDnJHs17es8u/LEc9GS
mz53bdjSMjoKESd2I9G0bwl7k82XYp6iUV27QVGHibesqqy6M3KGs1uxEnkWZu2Hcqx3Frp7YsCB
DbgD6yOO4Jkvj0t57QPnifxxCpnzlhfu8xIsu0kuN0dA/txWW0c+TVUKIhtacN2npWZRA9R1Y9tw
QSNEpXsg7a8tFJaDbMODLzSFSuMHVTUbPMYJmiYyu57JjW/2rYvupah12LN38FOeTOv2sXWS2HP6
p069Cob8PwH16jHRaVT6+dZr57X1/LgOkrspXXAa+LHo3OuUNtsFiXJYScquNQofVK1veTdvqhFN
zHFmsZ2nK3Cyb1Pk+IqItSjGr0W3notX3RQEaX8V2bIMayeLffDwVANnMWhHjg7E9W6pyaGWPFUG
UpBufg/llzjF+V+QPRnvOv9DLrNwYDZqprvS7HNwZOpxXNsBEvbIk9NdOuirsfD8qHBUxJLuQZUZ
zGfvkholBSdx2UHmPhgfO1HAZIrZTU9qlOw5/uTY6tOsoXTPA3uvtDiQEUk9BzYALuBr1ywyml26
bib3oWd4uktRfCQQ+UEeryO6eN88952i3Rr7ery2+Qe3rzZqLKMeGoLd+NKQwNsZwERzVsRuXkwh
DuXnPgF3SAYIwj60MXlol500I1i0NUTp2zwae30boCANhm85n296WcZ1x2JhNEgARyHpTxVIcuMw
xb2oDhnSK1ofbIrh/YSmAPzg2KsdyudOya3Kk7AcUGq4412fN02oxVVvhkgQbxX0GXQOv6besqZe
+WL8AcZv9c6HAPcIq0KHdDcmrwANxWiSN5HXlLuSOtuJTNdWu2/QuP6UWg/rALSjbe8gLzVLKKtu
R/UHo7vDCFS2rvdK58feAtwWUN3P6HBULsV0atyKIrmHGcm3VCFVgDNtFtHJ87C+h3jx2c2wjOaV
+92b7PQ+/f42DCys4Y6ZjeDjOxQti7TdC5t/Sp3kRQpsD4eRb7103z3fHcNMjHIFNaVQJtkqXfID
CKSroVMx/GTv5JKu3Fncz4PTriuGRuNSuPXam+ZHML4+SVYssWoLfutYgop7EbtUo3yzytrYCket
57S8nbnUSLe6Z9jkRKizr1233LqThs7SJ3hdQTHpY1HcwY5xCznkHhHkMTNvXmKX0FRLHNQoKJv0
iyfaG7RbQoDu4AA1LBlaE1xHmeMg/iR0uS0HwA0QSafY4/bKq7Gnu1QEcEcol5D7B9CM2kedOlcZ
dekOgZ1uWvs81EW0oCVz1yr+MfGqNhw1RUngg2yVZSsKQdwQjdM2RA/30abHLoz176u+vsVUXe1E
OQ3rQDXLNukg4wIJ4GC9pNiTfJjy1VRknwu/h2CbXMHG61aMGiLvxZWA7scTq9yXrrR3RZ4fcs5u
vPro33eALt4SQ7Dr3aTOA+pHGmYyeAdgJo/mIheAkebpFtUpXU0l0EAdhfN2xea7cWBo0Ro5ItlL
RRFZ5mPSbwcTgnLcroM2iEE94DCATq4wKe5usradQ3TD+rCh5RXUoNptYuwkEEVrc2Naml1nKBTC
QgIgnpEgdIkz7tBU0vDBIM/o0YCun7jBThgZPDodG2LewQGAOe51ggrvoxnqHh2BOfvQmWZaozne
3GNh5KveqOyKI2M+YIAHLdWe6m1Q9hppWtOCoe6gWERkjaEAkeAwzIuo9ZZr3sk1PJvx0qAY5gzp
RhEnQjx7gzTLgGkX2ikVo+WxVCpCJZJ2BWkNsVJpo3fegv6Zr782Rj1CpXkL9pxeW/+hzzS5SqiB
nlYH+nOHeHWHgxd7ZpRBfdMRimoSdmNf4JZmQihQWW9nOSQEkZQwRFu/vkGjZwEecGxvIY06rGzw
BEJjs5tzjuhooboyq2/keOop/zOkw9w4FX4sJ1Lti8bMmxJ6DTRrwopCCdnORbEzvKbQM1uqo6/R
JzOn7jrF4CBE2/OlhHyRdcmVmpthh+LzMStsfU15XrwZF75WjTPl+6RYIFpbgWrZ5nMTWw8mlrSV
IhwyEKTQQgAlscqQDQT+lyqHHBBVHlZt0JZrR/d3jELUjtVlEtHGMSvWVGYNMTRcjQxuCOPU6rau
/Vew8eYNa8A07NN0W7XiaYLZLHPFFBHNWthhIj/gH3wOCCyE1wgE/+BN42j7xc+bASFiziA9D4K9
2wu7LQKAEwcPvU6nvbbzxl2QMS3flMm8WDqdCy+E7mWp669wZL8voK22SiFoFKV+eQ2d/2f4tux6
Za/TyrtfHL4mpN4aNjxBAzr2KM6TZHnD/PqzbpGqOc0GDcc4g/QW9I43KFhhlblO6NU8B7Gnj6kS
2wP+upFFF6XHNooHElWVRDC236NZkoW6G9DAgvWHba81K/Zyrm6VHKJyum17tq1r50Y3zQb40JUz
Ql8vQarWU2/lFNgf1Gtu8OyRPzw6NJf7pqz5J51AoXQZUePCohSbIHVH77Z0HPCLqylfwoq7fVRU
nXSjxUXjm7ue2BQKXtiY5s2xSbVDQjPBd3kF8X23ihfoaq3o0jcoE/uRbRXndeRkwOECIefJfdsQ
DkEv5EYFhnERShoNbQIwpFNl3A10LdP7wOM4F1Nfl+t+rJzYWRKYEqpSrv2KziG4OWxFeh9MtgWn
Ug1C3GFMqfPgpRJ9HmDdt0MKY6ix0/lnmy3tA8C06OQ6C3IktCYS9NEmfZTgS3goXPRvo7qdx1vm
82LXonje5uXcvnT0OGmdSAD7nTEbI+vU9bZxG/uEGaN33Uk27OERzr5VHqTFNbA299J1XtlU40Qt
oclxI8AkDWelkc1UrevcoEtQrNEjz55c9N93BLcOMTmX32OQwuN8hARJ6fFmO8u2XWln7CBo5BuE
v5TEwQSFmMmbqn2H4UUR8ZbYNeIHIf+buvNYjhzJ0vUTYQxwSN8CCE0yqMnMDYyZScKhtXz6+aJu
21g1O2vShru76+7qCkYALs45v9qbtbmfcyc+jjJ5FR06uq3R6/aLgftjsI6GCjt3SG/JTGIwDHPA
HDioXcWQzouenHGQB4KiVl7qgH1iG1GkLOUUGEWnXajei7+m0nwx0yJC9dTlR9OcpjIoipVCsV7c
txUTQpKIjPhyOHXDbnKL4XoutfS1lTCzZsNm3iqmQlJf5vX4a81raz+PmhVoqv9uO73OgWhqoQvY
fi0q7z6R9s6eq96P4yRsHW8LrTUcdO3YxGMZ2FDdQVGVBuFau8b48oaB/LOVzQTsTTdiriyW0jjP
J6r2LmzGcg0w/FyJCou+m9a0zQ3Ub2ZWXiW6cSUV1+Di5Qd9qB6xgXky83WbgkGg6uF4qh65XFH9
ehu9HHtM1+f8osf7pg0XGpJmbOcEbzV8wNbNlHa3Yshj5AplAGyV+JLz0k/T6Brly3VtqIPs3liD
VZBnU72RTvxcAS7VOF5iaCwo//TuUFVKHVMvk35GDgv8gxRGQGy9rJPOtG8UPHy3DTLh/ZAzGMmA
/7UPTyY5potVPwqC0HESWq3HNU+GgGho6TsT7R9+VWJbQRkI67R9WvNV3mcZ0EUZr17Q586xcGU4
JG68jaK8OjcttkfMTDLfI0/MJ7uz3sy1doxd2BC1vF+M71ViB2bdB/bY7iIdSXY/b9yi4wyxMONE
/xn3V8LlIaVUlVJgEK7NO2IWA8+wP8ol2TRy3Paad8wQBettet0YL5juNL+kMf4aOjv1PertkHTu
dpsnLH3D1rWJXcbE2Xd4AHQEU3YiP3sMZxxRQ93NBob0KzcIyP6p7OMjUORNrHXDER+yW3gWBtQg
29vl+J0jfFa7WmtBryx4GKmjVp+IZFxqxgKtfd665Zbbwr3ORjvbkbWVEMtumi96yxHRYZqZ+0bW
OVur0O2bvC8dhFR5c1ZmMm4MI0dyG8XeqRsEm8KIREFiUJ5uKz239p5tqqOW5OXTrGlyg8OAus0F
jLZeme6LmQ/LztHBLJhNJZqPqES+NPBzbx0IfU+ps+QPLjr/PfYq/XZAJJwEXi7tF4HV+rUam/Q6
LzX5UOaaCnB/BI7qPMOhuZnwttaT4mUCIn+M87J4m928/zFSbxz7ddCOuqOMbjs0Rv8kR3c4M4BN
jxr2lN+dOJvzYMzGcWdhh7rgWVDIGzk5/Wtvi+gha9P43hgSLqaxiyh6RZQUuNct5vfVsZDpM6Mz
cDAQDRawDKT3A4FKgRA4FpNaJrZemc03mV3rp9VIaMhcFqrjXmzLRaOFVdJq16UVL4eidZubKINQ
F1h4zyRBig2fHvZr41xxCaynFRRtYuW05UufcW8aNoPxES+YBymBQGbptm1oqqV7GbCFE1trncUz
c4T50MaptSF4vMIVIj2svZYcZpCl3iedTdzjFUtpV1LphqJcMh7NyEXtdRKuY6KeQRmsTQOycyvF
qD4Ga5SG38VWlvlRtQ4sLYQRu9VuRoaywtiuA97HvqvVyymTMXeEzJjnzrCo5qrclE1nbtKpvFKs
2kTOWJKngdmtpJEYXZjNzCas3nlkEn/Lvdv5E1bTQYR5azpYDyAFNDNZFOYRbY0xa3g9EsGFs+hq
/JLF6DBjjkJGQUmAK2vxvgw4Jox5egBiHjflxcxwsLF+YMq5yWT2WkUi3wlXbSdpbVKTM9zNkrsU
1qqvvIkyLPtWVrNNoy5e2wIg3m5K9roeP2I5AQhnXyhMJeHRhSumoC7Xi+MzPab6WBmZWK7tj4P+
MqjoIAcMKi1j8DFKH/1WrEeoTVHY5+YR877MT6ZLeFU+XVUi346Z2/qSVsysi5DW9NJM3nlu5vA/
TuPeibC7XcY7Z31KCaaHshYQyaCArMJqUI960jMqMKsqpGI96G61t9vWwLzMiGn9jPpa1O/42qwV
lZc9T+B9Ba12jS1T5pBfPOOkpk3MNVysE7E9k/KUNFtTNDl7KOn9To/fU6PcpoX7Xs9J/lQW2nU3
T+3GbTrKLPwD94boqLoFTVaW1mfaqwOP8pd2wRTMIdI2cddvs3h+c4RzyyHHmd+vBb/21zKWG71+
jTQceRyGJ2k0TkFZ0Rn0zaVTA0LmQMjsnbPqfH3YglxU2nMfA+sWDd0p8tgByuRJzxxj2yi16yJH
blovRuOT4WpCLnbj2xcAtY0Bu8HQtnGafmsc4xxn9U9IO9D2B+7QWMvgIGiRh2FwZe24hTy/zbFE
blEKbZVipNIstbkpqqLZN2yhoBBVdxevBpIbAAxNFX5tdI9ZNePx71FlZtVzGzehrL03y5Jj0Jdl
sjP07HrM9nJwH4Zem32RrdcGmLYqikCl8jqO8IMZij7bN2mDM3bU4eNsoi3o5PIjyvWrQUbODWf2
tIlL0heTcfWNtpKM+YFzGP8Gua2udKZCGye20rd4TVmETlO9rNX8YUyYtayXblRv83QTe+Im662j
jGXIZOMtTxL9yoqdK5yQS8ZohnEeSkdez5M5n3GVJ6+yqkOhllNVR5shGQS3kv2hOyWXjCuvHdaB
77oPsq2rZ3Na3Y2VM9SdtH7iMeTE0SOPAbirPb/PZxu3lCZ9ME2eTdxMKui7/qbN1p2DCQEIE9t8
FM8LDfimWeWNKUDA/LJYdeYzGP91iNeLMWO1xE9ZZeY7WQ4OuriIAr5UB8jKWw9ix4boslsD46nH
gmFj4pnaNobaG1i5AnmtGncrKvDUtATdoa737kiA/klQxq1YrSPf5Jk78VrrIMe43pvMS6Zci+Ao
BDfbRHFysBOLID0swOcaQ2vA0NsmkgwbMcLxvSzZiSgfAge8Y7NY3klSATXlvHznsjKo9ZPNyFzo
iuBXZqlCT8NJX4gfTYz6TGlwbfTdybnsixGbltCb0rtMau6xi+J3Y1TZZnRAJm0yN3BT9R7mfGXb
Z9UdwzQOyRarC5xWqzsnA+FWeYWjeYV9xbbLVnGsbdCuJZfxudJEsu8QUm8TSDK+vpRVgOgt4OK6
zZ2IHLbaeTaHbDctHqkqbl3fcvHsykaXe2P17HNPSKFfcga7dnpG5/rgwZJbRvPXWK9/3Uq8kWhp
QpZoFuAHl4Vl2jzZ7pztY4sTdem3JKnjdC3CfmieTed7YjGQjmfdPKvhgBNR6Io77JI2uf6mMZR7
8Cqs0w3Ha45Gu7Y+nZj1sIgl23n9Oj6WEcZAqzcP57Q0tY1RZYc2WvVrWw3LhqCab3hGUigm7XPD
cIxpOwcvvIDJN6ccLFbWQd0sil8611epPmehjPiHg1DEEtRRWOrnUdjzMdWqxm/xOffccSNGjbFp
s9Gdytpkig2ROqgoe23JKVQY0eIHn8nooBva9RTjug16UXvYzCVPFMEiGFuxb1ot3dh2v0lXGmSG
sC/kVHTXqlPwBwrXDrpmMPysG3ctZ26WGrUfWTBBMBcL4M62PUOS2gG2eAWAxiexqexTScBJGCWD
tS8tqZggUHZVfdddc13avjcu3INp/aG0JpyxVNkkHq7nWb2mW0cMeHjnSrOPegZAEdmuvu364qeI
3VPWlICMsXnIhuy1XWL9NA5Oe8yy6QCVqN7j1e76Q7SOmV/UORwy6CzT0Bnvnp73u0kMV/nlsWsF
u8TsmiM2ov3GWJYNKbk8y/YHLlMg7Vo0RxBdpqvJY5EnkXucp7TdFp41hmYrcBA2up9D7naPaeS8
q9IOx9g6DsyTJ1Vq23EAhc5iOQVDCrnPL3vdCOes6H40nv2W1fDjMjmaj7WH4r4ub4fCScLajN+p
fsRVLfujOTn2aba1Uwx2D32HebBcLqCqiXp+nKHQ5FjMG4RZQTKYDnGNVlSsNJRVYV7DPL6lazg7
cfyikWTbFVaxs9c43ZEScixg9vktRnVQZ9RVbulHaXZTQAxASRvP7IzxJ5NqzQvMlVQleHLdjGO4
aV6r4egWYLaPZXbd1+2ZtjX0hLuNFsBdu3XyLRbCnIsEC7ma6zdtBSRPN8wgcevV7bWlq/NoGXfQ
InLM/bNN3654QNnybLokEa/TPG9l/g751i5Y+JWOiJWUgSzAcWtv6v3t3KcPdl/EB3uYzkbbHPFi
WgJLLDdDBnrU6L9IHeCkTxJ71yQwZFP+D2d3iCcf4kURrDYesbhBhLn7XW/1D0rtvavheYvDwlZb
PPg66RVt1bnHtLTEAvPK6yzpJ1VRb0RsT+dFi0/tQkdXu+tLj6m079UVF/dNoeV3Mu59RodBssqj
Zi77srfScJXdzsHAd5KdDHn8SWBMf7EW7kZPP9fceZP+1MDlGUsVwBbcFRksRzvHU6LtHnitPoVS
EUQjRVIXydvlAj/WkpPZYMcVbXa2qhWXERG6vM04ZkBWrtwabqR+CRVfGyVdsNAFU+G8OsS2fHG5
Nv0eFNJtMc6Nb53LpN7QXgYbBeEs1NkhfSv0TDb/QMbCOTHYUpNZRSGWX/aBGcurbKq7auS34GR3
KAegqXjXrMT1YhW2K2wJ1ZhJAWt6Mi/SjuHXqLifGz1s7W3u3EhJsIejttIV103UBE6jtjldYz2w
741vuTDmoHB+qLU4wVLy6Bx7tOG5tukrnsLSXkODuLbm4QhQHHi6th9G95wk0amKvIbrOE0pAxNi
F3Rj0zJ/e3CIWtpZlfBCCHuM5Bysn6BpPEgQ30eEKfZD7S5poKE9fzSrKSWULSo1ACIjqU40zEer
9DLatagIPGf4DrvKDuB5lJjE2VNosqRTmhFm2FYXCkQnkMe1Q1xp8b4xvHdZck4aALp+KdY8xPyU
WxwKv582beBkhREIawEhTr2gvHRENdySQ1OkoRyHc5aQnW3oi6QozDsaIe0uG9qjlsd3LcFkpWed
lZZnR7y0dlqm9z6SmhPUUXWUFn5qsxe/ZLU6L212gIyVY3Mwuxtme64fM2UKUP2NPKj5VDBgfEqr
5gP+8QTDhyY0XfkD2iQfCDObw6TqmYCVubXTTKs+aaLfE2ERQue5L4TwPdqWu7Gz0jvVK7A1qfGb
6oTKSkjtqlb4Gmb9eW0g+ywpBc+665effdScdfu+rKI9xnuBXeQ0dS0ocV5tRSd21lLee23ti17S
3P3qerWlxt/3XsYxwzl2SNJ0Ww7jTpcezDjlNzGBbpazJT2NkqP1Swy3JvsK86zAJXeprENlPTpZ
dzY52/FAvEmEFs6kq7nmhCZ71axv0iw7GGGZFfRkXzxrvRMHphPT2ExTFLnBOvDrdCm2ifOo4iXI
2mcrX2AoZTfKirdxe0jxNJyvILLurPinpCcfFjtoKA20BVejVvh2/iHqy9U786vkxs6SV6eft2b/
U1lb3axf87R9ixbtVp8u7AOTtDoVrIrxUFZs2v4Kd6tAT95IpAhqes+UM7npt6nTbfqUe48JTe58
K4qcs2NMQqr7gILw6Nq8fVfHrthOose6qQaQfcZ6mWW4gcNyPqwefbcf1Y5+n8Jae2jjrrktC6aF
9dqMh67VCC+0JIRIs01+6BKXgnJgRWsDh1LQdpDrQO8v0YfMGUAmIQmfMi+yLvwCfuoCAQstR3eM
zHLa9aNdb6qitJ7LRNDJzR3nfioYNkqS/zazqs9WWhrfbJetbNdLz1Q3jz86y4VilnFepxgbvAxY
vGKcoqt506ZefT/DSw3MMXsyAeFHYgy85Yi5ZcEnd7cZZcHjTHEfxGUemkYHyme/NjLau0X1kLba
EyYyFNwy/xYthD1UeJC4OYdpJYa7Dl4+l9YzMHq1qxar8qOpJOqFdqFErel4eDEws46OggjaEOrs
T5E6tyB5z2K0DkKpj8nOaDVq5fdtzriQjn5w7nvPO0p42Lt6ts/SZcarR+ZZT9gonZTxpgYWq6NX
TvskzKqBWbEZFvQxsPmYXkew7hqdjTKpfQ26YYmKjAyzv1twPwI5LW7J/dqv0ryJc+vc2O53Tdj3
5qQdU7O/WvN2l9oE6YluyniLqwa5Kr3NK8elPowfsJk+Fmb/anHLcuyu3OSWsvd1rm2Zm06+tNRD
M5u30MBDT2NaXZkmxCzAyAH4hhwNaKI608Lhh519tMagIbxaWExGB7GE0a+ZzThMDe4H1CxoJhOH
e2zmcBrq0JP8h2WmSM1H21eaurHM4Q6+NmDMGkFJz74TcIRsL67fh0j9MPWKMttJju0syh0vf0/q
L8xZNe9LzdiZVoPHTnyUDnBQZFfA3PEpjeQzBeKNaWgplUJyO+uSunO5sXTPXyJ79pOiuEpNrlVY
imy8NmZWcDmOL7KbSIXRtCx+2TEpqRp+aBZlr/XKhaXGo2HNF6ARvnwpQ72q811t07pE/felLs5p
1FEDeOpBV44WNGRUOmN0P5go03LxvbSWg9UP575Mt/El9kHVH8LS9G0s5GNSwajoGoa+7qbVxSU7
vNkROmru3aVctn0xm5s1RQSgLItrO7duEFgEWCLd4g5xcNKiDWgq3wxVkHHraN8N6KOMG42P1Fgk
kloPwipKp8Ybbgm9PEdyvoFAftamKHS6/pUkj3M5tlgZLveu/CEH+OT6DTBiHbi4o9vOXy4BMswn
O+jpgWDX7zGheLeBSY3KbwyuPn2MAzFSchjXOei11TFqKcQhZcg2G/n9MjxgBbEkYu+Vxd1cPIhM
C/veuZADcElddbsNaFZp36LsEMv51CxutlGTsP0ZhvYlzPjkrl2+aYzonKL5Af9jeoUaEHiJDpfJ
MkWu3nfztkaHnrqyDZrswrqsVTB3NSSdwvmlrcUVnJAH4is38FkLvxqwldWZ2vWdCVCTLls1Mz8f
uc4CI+5f83o55q71K277Y6mse3D2cGqca2YdR9rWxTcX8E76TL+CzBnEI5lQZrOEblntltreDbJD
spi2Rpj2g9iV0DL9RBtrlhzIJOUYVg/VeDV4+i8LDwDPMp+auvgRucVpkeP7kDe/NC3a4aMbhw4c
gwAu6U98/u4022ImNbT3nk3VPToH1BwQr+IrSciuUeRoJlOQvg9d68eN5b53mfdEhv2NDdeC4KlZ
3BiVOM16fVbTSphVO0JvkEUgK87RYa1OFcGrfoWXL2Sj/JViF+fe9i0f1OvUReaODvI0T8bzMjYf
JQCvLxjkMQbXHnW2tsEgiu38Ma7rQDIRp2QsvGDwyDorsgaOkjVsEtXccg0fMb+59TwCtDRrd6Fs
uLmxBeyfQqsg63AlGgv9rLuzF3GVlsWZ0Z0bKFz6fTnVV1oBn0ll2kU8t3wkA3hWS8XaTx7ybiQ+
Ku9quM7xVdvVblgyOfM70S8cctXKea8dvGbEYgfGDKt4PiZxUQWjxfAWooqxrR15Rk9GzGaGZT6P
p3jqnDyohPZj7XsYUupx0NydkYxF4I6p2piZp06JWnhyNUBZLMyKpWicYLWmQdvEhNy2NSNvtik3
g7aD6k/77YxWEInkw07lw2INzKdTweiu2OF+/L13BoIwrsoaFGYhzpu5XhK6Y/u9bGHo0yqobW0t
F5c0qBqO/Sz7JAQ3tRl0dONmGbXEX0r1prXpkz1b6lTOUoSZyO0fpqZ/OGXLcYrSgWwzeuv6m0jS
q2SZcwCJ+AJM/eg78Q21UmADpqYk0muOhD2OK6ozvq4S5sSUUzqZoriKZvQcaXJArXTLmzppxCtf
UKXbNLfCWmchCWCJHBpEHlHwq/PQXUt1A12oj8iW6h3ngPsFlqTtvmnGey/P64Nes6tsI3q0ewe+
BIar/gJXHZvBo2POrwSeOzf6LNwQUPdhrRc/lsUJ35mbPnEfG8EjNMXWvYhQGIr5U+Fou16jtonN
b1F112qQ32q5EvgQ6YCTQFqFum8YTzOVw/ZV3hkwHPt4fomd/HuzKnPXT+lDp2U/RxiIkftuUjF0
4L6TbQKB2EfR77RpV2eHxa4hMADEZvn1ZUek1ZZQ6SBOnwYxbOVwnzASmDYZ4p6W1lYH58Axf2Uo
Yi5wD5EmcLwn4ljag370puyKpD+8F/TNk5KBcbYvoHtRMnW+a5SjHpNGRfetzg+trU4/iqVP3i80
7H0xmNp7huPzBotwZFXwIT9Mstq8UvRbI+MSKqZE3SSFPS3kbhgW6OvSv2Qwtm5g1xa7kmhoSAZD
elq03jssa2NuPVV2VwvVz1VhZ+pHVCpiezVaVzNqHRqmWd8Wkd7uNdez/QmY9HVCNRdJ6C12+uY2
wEmirzrglh6sR3Px4O6r+ooo1fY6T1V245qFfjC68bkreYw6QoFqgy/9s4urBni5GMyjkXsxmGb2
C1+ugON2o2Jtuxqkf1/Ec6Vxrjr1sngjpDbnuUvgmhoJYjxap1sXFV6olRxtJnj7Y5M62t0gmX2a
bxU1RVAnLox//TqtM/JAyKAZor3GDGLPKEnbATIXm8ZasfUd+9smce8htCX3k4PbHDYSm06U87GF
QB3OeIX5bj7cVI7xilDkVImf6aCjnKHvAJwh4nrqgejJNcwQGczAVJGevHr69RThqj5dGU68dYFd
Yue2csc9ODmhyxh7G+/aBLyotH06aOFiNt/N9McqJWPkZ/ZtwEhYwh9av1MtL9tBY+AXdxqkkQ5W
DV5jb6YbnZDUMNVzKgfV21RTKLpHhJIbhiU3cVofMG2A1RRDIBTJSyuxlqBnQUDKRbSm3caaqZiw
LRetdlt59AkcfCIJLXGoiuK2ca1x6+F8ZuZ69Eq6RbE1K2pqMijniYD5ea1eVLkb6+RUJcsdQpbK
n1gSGzj97XHpJH3trDN0Hh/yQV5FKA3QrEoMs9E4H8Saxpvcbb+1hfvG2QEBuM1+ROi7nxkPqq25
Sor+WmWBnHSkVxcwAEZbVmc0/5bphtL1NkZ2KVjaxAmaSxZ4jjyOiMgpaG11HWdEVs3Gy9q3pw4J
6lKihl9iiMup/CUFhyQzFu2bi7N0sCg7vk6dhvk8ilutmhDnLbsMH0j64czzk5T0Z6cTE1L6GTd8
Gf1SAhiwh/qqyfG6GdSViz6m02HrkJS6t+xlDYY5f+O+ZfNMUOKq+bVcq01Vwnr1uM/ByzMfNUTt
jw1VWWH8dNOfbd1BRhfyenIp/gf+iw2J1LepsPO6Rf2jd4xdcwI6Fey4TWLW6gZ6nc/pLIEjsKuP
hmoTy/gRi/Bq43mm+160dRnqDN3C2KiPcACu20R/BuZWwWDlEyRsu7i4sOLHkBdgtX9pDv5P6ov/
33QVxsWL5Z+FFddv+dvS/buy4q9/5V/SCkP+FzNc03KBKDxEDP8jrZDyvxxLd1wdAYXpuMZFP/Ev
aYX7X6Zr2IaO2NQzEWVcfB/+Ja3QUWogRpcIMoQh+Jdt8X/SVvDnObMWWFgXCYgG8uRaaCs+u2OX
o0tOZhaZB+3i1klLwruONK24d5dhOvVygdJTWkJ7QcRXh0UbMw2y6yY7rLFn3M2rVh1Nt2+vtNT0
DqQa22mAPwfbQfW9uEZo6r0xQpgOSi/WdBN5RLMuRmtdKGZJj47UVXP4t8f+L+n836Xyv3VyvPyU
T9ZbULykbSGwPdT5gk/MwnzhvXONaKSD1Kx5YwsB9uQkjjaEmYnOLW7rRgQRVJQsnNVQvyMq9p7X
wmmGiwF8ynwjvQwYwKPy66iwxbdJ87wbOS/ed951vlOJWTK+qOcCrduadHByiubbgv0UWbA6I9qR
+g56svsHw9DfmV5cfuHFmehvzlnT1Hf6aqdk/iqZQy321v4n0UKFHqQplWtqVvmLvZJH6cOy9+Dn
RrU7fcFz7PK3/8Nw4yLF8qr1YJqrdisJjfnWyI5Jx9w0f/I1+50Xy+VvIEz6+++LkKbaTjetLC5z
/nnRKv+ABaM/uIutTrJKoOP8Ya1cjGd+t+wv2+FvTxJhv5mk3BjkJBT6h0vddN8i03uC9gIkT4zw
sq/TwWRuoE/aXQ6F5pzJGeKi3cb6kycb/ckYB+/HNCokA5gAKd/ryaQO2loMhY9D6LKxKs/4ZWjJ
RP2cZ3/y0vmnDcuR8PdvXumKsSX1yY7o410p1yN2yn8wuPqnj/5kAzS02BsALvS7ZWLcrMq9kdV/
WLn/9NGfDICyvi2tiZz2Hdyms6Gre334U97sP330J02YVI2ZEs/Ct+4yMh+a0KyQv/3PQf6bE+Uf
Pvmz5QbqqBgCBZ+c5clWgUwuZfv/ZIgICP/B1+P36++zTbh0cpTfRdXvhKZvUL0Bdw/h1771p0Mi
E7NYXW/qd3ambzPo/166/GHb/NMD+XQGFCWyMmna3Q6XhTslUmQS1hcfyKet39Ug8mWl+h3ajR8U
22HsNH9wcr18xG/2un75NX/f6/PkWal5WdYaxTP6FhfNmMi7x7kp44+vPfRPu3IehG5EBX+jVyOE
LRv+/5spp+KL7/TTzsxT5smTZCUWCwqtdm5HUpqM6ouv9dPmLKWXWwbE2F0N62T1JnDeZve15/Jp
c3a5VXRjXfe7btbDOI4zf7X+ZP73+9WIruHf32vnTC2aiLTfuaJ7KGo7ZFK5/crXdj+bfqNPLKex
THomXS6BcHGAI+MfHvZlG/7nakRL++/feqVxM2FHcKhAMn+JisxAypRJ5Jnjip2xnd7Hkrnh137H
pw3bpguGYyu7amKOvBpxSAD4H37HPz39TxvWGgwmf3HMI9KpkCZrZ6jkS6vdlZc/+bcNO7JBmd20
3U6hZvWciyn3Fz/50zYt6shC6dp1O910n3t9fHUc8YWAJEe6n322F2VFrtfX3c5Vqb01LTvz+yoi
SEUmTeC6OAF97ZV+2qypYD7kIV/ZyWUhUiiyC38givaLb/XTflXl5BSIoLmXGvXoRO9Tqd1+6Xt7
n3YrNrveugjYFY1guB5F80sxkrXytQ//VPpDEcqLpuehEMoU1GmN15z7taPA+7RfMTItlVE33a61
LyLPGjc9uJTx156392mDGoMy8Zxw4JysYK81+jRNfvGZfNqgF3APN63LQrHdPnCc6tii1vnih3/a
omoa8qWCHwaSP144Fhfnki9Voa73aY92sSIzYhw6LEmKZ9lYP2rmQF9bJp+uUbRiglHN3O3QHfqZ
5wWtmL52sniftmUzVPijlbzITEMGIr55i/PFBfhpS1a5XSostjsGu+bB0b1Nt9z/4XFctsdv7qLP
htha4ZlzWbG2RxPuaAX0D0Udzus0qfxOX0x51SFmvhgCNS5WKXjonI2uSfduH+vQm5YRrXppxPbr
4M3eN1VAj84LxwwzabjMNYsIimBSu28KcsR9kpFyoc1O+qR3VR9IXLJyO4NOaMjxsJq9FsZ41m3b
Jst3w9gAkKtkAo4mLe9XK5gzdtmy7CfhLuEM2gf7xwbhN6fKYZ6cDu9JbuMvM3kdrKS0Fu7j7DA7
jmSu32uLg65K97T+XvRDCle9cqYvVTiu++no0cdsaeXIZQW9LIjyMuxa52vL1f109HSFQUYnPkW7
Wnr3QPP3eiS++NGfzh2T8EZnuizXKDkAGRHAnH9tI1zMRf5+eTt5HPW1ziev9Vr7djL8UK7+xWf9
6dQxCPV0QDy6XZphkmV0GXSEaHj4w274h81g/vsXd/tyXjud5gbq3KmykmMloq/d2e6nc2eth6gr
ypI1MkwzhHQvDTMj+1M08+XX/24Xfzp61Fp65aDYxe4qNkilTis2SF97Jp/OHoh3nmTux8sczADl
XyDi+WvH2mfrbgWZBN9I0e2G2MO5CqtYeP//+7f+rY00tdh/OHWPcmxMXe92ZHGpt2jNB2DhxQrV
GsnHnLPAwvrLG2+MPO2ORUo3hSi1+doz++zgPXct5MIx5bxWxnTSzdXb4NaQf+12/Msm9G+1cdrV
peUy36TslqE9X02wpv/3p/YPy+iz9zZ3riI71OCFdPm+WstAxv/N2Xn0ts20C/QXEWAZtq265Jo4
dvJmQ6Q45LDPsA356+9RVvl0XQBvg0CWyKlPOcf74Lu+mLdymAq/rhhG9D98seuzgVVOH3wgF9M2
qWwQXhQm8dkWRaX2voIW97EncjFtiznQJk+abl+7miqrcWtp9paPffbFpK06ox3//LUNWCyVnhz1
/LEPvpiy0Zns1/sTzwP8T+9WZJ7fm1evjJAzbvffpb0dazomBj66o3GV3CwYv+3bX/q87bywhF1y
rB0YERMDuz96CT0SfRBZG+hr1Q5OjrlrvTL92H3Yv9hRA1CcfoZrnblJFq1I6J6javadV/pXuPjS
r7jYVF2LlHapUubmsgTbIjQL3VZRQnzvXMDUUtDutrN9wtlMf8Jo9G6AnwElMLD/iBjs+NvP8rW3
dLEBtwZcG17hvxPiJrPh3iXy3d/42oef//2f5YfUYjs1NjvZUgb3purvyVy/c4F2z9Pqpcd3MZNT
6qRj4bCP9RPFGiuCgOUtqWWXwpQioVw48OzVEgBrQCpO5ogG0K2iPxumfBc/qGDU/80yqCEtxNSk
2kF8H1oU8k4Tj0KlVLDYXtlsF5G61w30z6sqBEv7sUd+/kX/PJU5ykE7VnxzxVGK4+xq+PADv1gn
yianMCvmyOP10XaOvxPq/uCXvlgoZpkVfeCzKFe9Z1YjJWjUbffvxFxfGSfiYqlwUovHEBZch7rg
xl7qBxENH7zYiosTtxB26UUBY1DPJQ3zfb0PuuD3h96kuFggypRuUjEzYljmTmMy9esqo7rhYx9+
sT6Ar4b5bNrxqFXTfOkNhc2S/NI78/5Fjy+nHnEx8WHfVTk5p+GoYmhydMPSpDBY/82RHe86d5An
+qLNOgHvdjVUbncnPWhhdgPiZKC9+4ocynDsQRlT2w1bevQmmGtJkB+oDnE+djY6J8H/nSjcBacI
1NmAX0ODQ2YIrmcW5Xee7/klvbCAiIsFJNFTEgS0Eu7nJTSnUfsAk6y+pe8wkhSGuQ1NfE7vvrNn
vfbXLiZ95bYFbCiKuXXcDbdT7NKNb6S4mZ2IXrzAO6cBJ0BpHxs7F+vAnEm4DTkxehE20ckdRsgV
YMo3b3/6eYi89OQu1oKEpGIw+g7elbhs98rucb2MtqY5M5t+vv0nXlkRvIsVAUKa1dVj5Ow1RABI
Y8VvOdYfW228ixXBn2iHgPZMyCib/6SSPvGm+FDiMvQuFgSL0tkWXVu3t8pdZD+78wcfx8Va4Mdz
Q/4vYqzW1XdOOQWOhzb64PO4WAn6pTf13A3evmbmAt+dVmFG/9LHXuTlHK4mnyQUN5Cqaa/O9rQu
j/Yf++iLCZzTy9qOfkYxSt272comsP0wAsr/4MdfzNjYNUnQzwvDJHVvJy4OGyD4wTtT6EV3EMuv
dzFDdQm6xAKrtPfKOD+GARfKKBpSQHSucyrKM5E76+UvisbMg1JwMmsdWVdx3Vo7A/t9201hcmKr
xOX0sad5Mam9zq5TqFTevgeuRVEvXbo4Qo5vf/grK4Z7MZ3TymXncPPumOmG2v4sHYdP4bDYT5EA
/fD233hlhf1b6PPPscqjZHs0VqyPtWuXe+Wr8vP5DPdZePO0FZDJKLFw9cPbf+yV9cm9mOi4pmov
Biy1n3X6mC/TPumLdz76lduNezHXa+MrkpXBGRwVxfs2oAuYFv5bZ5HptqaS750R+NovuJj1nruA
iu6Eu8fG8cf2qwPps4+tgn+tOP+8iaWGc0ffnt47bWWf/MVJNn7chR/84hfTngbdrig0fTGBRQgV
VINPcefbb/W1YXox5Z1pcOO5pcvUtgAGC9P1p6ymGhimlvXBb38x70GVwXTpM72PwU0ebaOgYjnh
e1Jd7/wQXtia3YtZXIipXOi5UHukKAGtkWNgPSK1K9dRZlGPlOWufgIl6t1z5ZPXFoxUvEex463A
vnn3eglpK/TLZb4Zzdz9cRJ6u+ck1bdDVtl3nE/qHbHD6hhxUszh4NAz3yZrUtNqXeZ9ltKeWWfA
CmfvGn4+RPYgbuA/meZrB2BynVP58NUuHHsXxgWI9Lff2isj+bIosYUFruY8hT1JXezejYurJAPA
+bEPvzgsgEuQS5YZtafcJKdFQgaAm8CLvf3pf2vxXnhflzV6wxRnwM+zBsBuF5wKKkK32BiKq1mX
2b5EGwDAg/a5BT3BgrUjgnX3yUrrZYtQprtKGmj8G5djd31NOWiycjP6HtcxKEYaRmv7Y5U84WU1
3zKV7pwvUu1Vd956Sg/yc9fqD76/i5Wol3k70Vbs0jCVy8+wPIcrxyreC+K8si383YD/WYyyyOl6
q0rdfQgmagdy0bvPOnaJAKDKJ8oRw0fPdPXXt9/nKwvIuQL33xuLIIwcjzD1jjSq5l/H2JuuylkZ
6ERsFW//ifPAe2nEXKxRdiOzFlLocswpp7/qp1A8Va7Jv9DBWh7byXDvH13ImE6avzNIX3uCF0sW
/bXuCOnTpkV4oSlTFdOZW2OgFp1LOk9z1SxfgI2ody++58XqpZ94sYjlQ2fHAxCao++P9KYmtUZ/
NtnyqKYRFjvZuGQLtzE9SY8M2jDSCNYOY7JucXLtK7GIq7CghwChER3sU1nzMPJn+k+zbFXSorW1
i6r6L8U+vWqsBbJX2KoJVgxiYiMzMInJFNy5YxdOsDVKfR/rJL3raYFb66SMdpzbihtK4+tutegE
+PgcTOugt2ysNKnB/yO/94PVbLxp8DGhJPE7m9NrN/bLAsPGyhJbUPdzLCNm33qJi/SPthYwFXTI
Wd+ZRemx1g6dWCCUnoVXyJtgWvqHrI2LJ4u+lPuM3QwPnejp452A1og0tuj6oHu5Hyrzsel8WayY
tw03t4Bbe3C+V5M7vKkrJ33nIPnK4cg+j9F/Z7NNYD2ilvY4YGG88Uzk3SCc6L+3oiZy6hb+x7Zp
++IQpucRzU1iUCMasAqhApEwE0p651W+smPZFyue3+fwc0wJhMgRwOYTb5FYmDTAqA+tEZc1jJNb
uHEzdMMR4rU7r0wn7FuQLiiX5sWsS+xsW0QIM9EqF8Dc23/zfJR/YdLaF0tfO/XoYephONZWWPz0
nKyG7NDQxg6aPt7AK4h/Fd1kFyCEq+Rqruntfucvv/Y0L1bEhOrMpGGzO7Z2/N3QlGsNan7ns180
7HJPsy8WP1o9lTFpBgWlq5JhHdv5eAXYovwl2gHOSZUOBuxqnGzsiMR1UQX+zQJP+0ffJ9QovP1o
X/uBF+thzKkOB49d75mp30aWqA1Zsf69X3h+TP//xQWXhZFxEo0eZpn+OCmPmLFXwDtPgcm2SKKq
le5EeQi01FcJlLUNqaJ643sNNVN0xhb0HfXTO9vMK2chKvr/d25zYMyyoXTqfVX11pbyfecQaTVz
aqUUYzPTRnKAGtxubVLM18bPEnBXMyasrHH3VNeXm2pK8eNYfE1y5v2m6rIJgNycvpM7fHlzZzD8
7/fzqNmrWznV+zTS6Sr1eohjZ+jH5NLX+vab/ntQeOllXKw7sOpad67leDyryb5GCU3Km7L2eQh+
rXzyEWN08mbKJPI5ms12GnNO6BkNk1vaHHkptLE/QGiLzHsNBK9MAFSX//ury6LFEpSRbBuVXJ51
EGdPtCGBJxy0oTc7bT5nBKU2RcnsqMHBQt6aKl/TRSYBlL39WF4+88D+/9/vUHcFgR6dzUfdf3Om
blckcKFaMEbhT7cHH9jX72T8Xj7qIIL53z/UjUln8Dc7h2KxoJwPw65sCzpQMzAxzZLJbdjI9J1F
+rXhdLFspUuYBW3UOQe3AFWnomU6lYvF7j304zvD6eXdkobs//05y1IR2hPaPhhXOOsUHMaqd2mO
9ClkIMH4nhT55fUpiC/WpyUkqNMvDcRpQPKhGRA6vrf+vvLRl3WgYalNYI189CitTewcTfSxO81f
D9G/J4loGGCeTKLcowHWRzBRxWaMF++dEfvKQLqsA6XQVlWjnMs9fGWADEVw7sCSWotbYv3zAUy7
HaNYbn+/PUFeWzcuK0MzoVuvylWJtTAP9l0xhr/xJ+qnIODkgqMh2cd2V67lJCmn4H/qY2m8fB80
fgcloJIJIgn13prxysiOLpaMRQBK9QM97S1khGG/sEqUG5O8l0p5pWAniM6D5Z9D4NTN1ZIlXbm3
kV7ssul87PYiTZOrqVIt1/BkW1AZdXJvcQkudm2vxz+Z8qf3ElMv+p2DOLisOi1nahCIxU77ckIF
62L4G+Zx1YUgJJIZbPkdKoitVvWdN81Hagy3ZMV2MToWf04gQKZ/iLTSRGzRfA3vlibmmu7JpLuh
63IDWOjkq+Kd4P5rA/FilUG0lZYB2oT9CBx8U+CLo9VR+iDiJ7wWi73Mt7CN3s1tv7ZdXFa2Shs8
U7touKmijDCCgi345cKX+4VYoOcGSa3+OqEL+5cfh8tvZ3IcKDpZbrqTM3b6nWX8bxj2hW00uliR
SqRwVQ79ez/joALJha/+VJZ1vklGP//JtQddKqTLI+VqMPyGTR0u+ykmsZ3VKoWBONDu3AOtW1nC
zbdqopE6GOj8pn8eWwuYRu8x9ONzAxlX0cLAKAJF0aon2LvJQw7T/l7bxnn2m96ozdtT/JVJdVl9
20KmsjB3D3uQA2YdcjLa5k0uNs7c9Ye3/8Qr28VlcSqAfRHo3h72gTqTxVDUHHEuF9chlpNbK2rl
O6vVeZ6+8HYuK1VhPtl1kSCNLFL/Rz+L9D9pVPT4sR9xcYLCqJq3ng6hxlWePKV9vUBqDmFr0aBT
3otu7j+UYw0uS1dNlYAKIgO6j0NEOpG/6YCXvP0bXntA53//Z4GL60ovCYanvbSDTTGyXfjv7Euv
ffLFAScXUiL7tqGT2OGI2eHchdzNy8eONJeVq2JaiA/axbRX4J/2gwbDXdZus2vgZbxzXXnlKBhe
HGk0y3pkkow/kXagtqoWncygqA7H8rpcj2jBTxhYKow00/TOi35t5l0sJpYFKbsPLNqilqil+i5w
AP3R33yV1lJ9fvuNvzL1Lutb2UZqU1hJvy+XMDksZenfSL9J7ZUNHuhQVGHwXtnDa7vnZblr54Du
6AZagjWONhd33bBs+xrdk+BitZ2ReWyGujmQozhF7ddsUR+LqQCY/t9RnfjQd5ELVFRyGPsoUdge
ar9bPjZnLktdEwE3jYBTzXRUt4sqf+T2/OPtl/PKpLmsda0t2KlBPdb7Ke08tnxjnwZQXu+M6Nc+
/WKyp6ptgia2uN37TrvWpRQUN2df3/7qr4zd4GK+N7mN4iDjzirTMbxZhLTXaSf8B+QGzve3/0Tw
d5C+sJ4HF2eMEAhNlQRc3HOnIj+yePmQQfV15l2bB8Uxi530KSmLAjO4QEbvtPkVHh0F+5pGjQ30
+Okr5AgwSY/eKQ+JquJTbAqIQE2SNd/tqOiRH8eVu6qLvlh50op25WT3zwCtl9sqmbgWhIP8gXUI
B1lgQ6WFO74802xBykvmDIgtLDZQcYL2erw2JbAc5Vvj73zOzU54/vi1yDzzCRS8RRzYzTddlneH
XifQ39IGxhWIQm+fDm7xMHQhi0BXYgsk9Nipr8jUUAKOU3YXGRQOSV2DDSyAlx+UUCOsKWqMbutF
OAzIL+My21hRKpe0vR3F+quM4d1jP5kLhAMWMNTJz22bW1pqHTLi17fcfep1MgTFY9k0ya21lOah
PsvE5CgE+Bgb1HZG4S5kyWm0H9zOVJuImsZH0vnZfqzI26xbPQ03cZTpbeC6IP6bTOR3VZbmNz4U
jEPSAXJbWR1M/fPFPiIhCfMCtEfnXi3ah2zr4686xNOSHAktgM2pC0S9eWbmdZ1283NZZO5JVqVo
UNtYg7+yczlF63Gu4uCTr+JqNZm+InG01Oq+nGfxKxmc/Kqyzyfiin4HVACiSdeFGrNH36uwwLDi
GQCnqRtw3rFdfxOUFpJxdAgAsSIHYkjeqfibFZbB1ZALULkGAKXr+4BeEd+ArO2qsN+iQPQ2w5Q1
BwJmKFaUN33JHVXUO+PjGnAqmqR8ScZG0atXqyt0HF67j6fSjCQS27ZeyTpZPFCqsFc3/jDIaoef
tZm+DP3ZXGYh8MBi4hgKpyOIpWsv6+Yv5yzhZ5doZ3g1dYMzfwr5Ic9JO0Y/KpxpqD9Dyz9ysx1v
y9DO+KsARvZWNpbO1qcAJ1+NIff1wVipWqcZHPq1Cgtk3REhue9lkWIhRRvdPlrK8m8iBzlbPQft
l8V09hqIPGAwdD/rNhpBJxGOD3bU01MjGwRDL/YT194fmME7ZIr5DAOv0lOwaZYeKQlOH7h24VLb
Pg6pCBMYvDzo1UyMisRH5R8iozrYbZZz1S+eBprotqlv1rLX1fVEs9S6aQ13Hd0Sv9tIE0fhn9at
6oxoCowh7FomO2TLXGySTgyHtveSaZ2ntd7FloO5auVjXJErNUhoSzCY110+tfD3InObD6XE3auy
TVsM8a4KzHTqB2+OjoI0drQp1Zk8Fo053D+gYPJO+nZ4Ewvlrdo4ADKG7D1dz408NxohYjwYPy6v
hsws7S4pHJBKWhfyl7T7RN/WLW3Vdya3xp8yNUu9D/Ou7rdTVPwq6dg9lSpw5U2DaERfuYGj7Keu
j//YVZ5Vm5qtAjjOiOJ+A80puDOoIA7WNLvPCtrNnRZBjkcNEcnkB5VeNXOKtmR0rdlBTyMVyVXa
yZ+whOs7gnrqE19f/x5TiE/QmavuYbLi8os/lxA9gmgCm8cs3/YMg4qKRRyITR6AmJ5GdfIHgxyT
+xesRSH45EU6DkgxTvTXqQXCx1Wz84UcfnTXtGO3TavZfB4FlzZiq0X4iRpUvU5lCke5jIsMFyok
RByyHO461W46ZfSpdCTgNTkoDtehuqFfGtWrMeOD1E6G52qxPxGODTGJkswWrVVjrB2tYGPNvIOA
imVcgJO6iy2TPdsK+mwU6eC5FH74i6IazsBpVv10mpA1wJYChrgb1Osx87g1O9V4p/Cq7JIgbaqN
LFM2gLCIaNdMkVzVVqtP2kEXxEs3V3Aii0+2mOptAHZ6p+0wzqmnF87Zba9vPYJWIXYDyj7Dor2e
qLsJynqri/wY5VwgaVuvvW29LODWcRsl11pE4+94zPRmaEpWbuWnmwnTCiB4gai99/J02pqoAXfW
+cE6tdHndbYeDm7T1g9NjgxnBYB06AGrCw/1WFOZdUtfzd4OMPqwFCzF1wjt3RfAW+Rp4rCxsTdG
GSQ6eNGPWduD2x1YEVcyTbJ75CdwY6hXQcFS63kDVUZvl26Rt8YYuGSELsNHfwr1H+SAy4ZcNbW0
aAPFsQ9af+X6OEeJ6sbWg1AlF8DEL8MfLgAxSOigDo8NHMH1EqCiRlfpXTd9K5/6qDLsXKOl1kMw
NY+2TtpTNEd+u7GhPbMsDpUw66ZB/LMaBkqzWC1LCXw+zbJ73y2CZjPIHGuZn1nmXmQTibbFhztJ
/2YF9A5Sdz253a1e0vDG1nxjwLU4hyEe1zdL0Z4BsH5X3TcLOsciceJ7JDoj2qHMtMgHopxjgPS2
VoyhoCMashL0WxmAcm0NS1/Zxd4K8ug7JSyUjYS+/jUjQMKl4ZpvMs2HE/Tr9EecJN4+jnPni1rm
cTv56RTRS5jT0ACbOwXsOrnPaM/SEzBE9zkTpjkIDhef+wmwsyiV2MQI7khGjN4ewFzb78qoqR9J
BOp9kPTeISlQ+IoGbWQNpfdKx2QYorDjnGIkzhROcERJcGg7btlMt4gyVfQpjhd/3AhstUA4syIu
DxEAU5hVRTRZvwMqDDcmTk2/z8+FcSvha7SaHMg+mTQGoR0l7Q9DMexVmo39A6bt+ZElFZVi4ji1
2bRw/NWKdZHlt5TFfdY8F76nDtXI7jPa3dn65ebXee/1G89KQQCGMb6DwqD1oX0lMQ9BkWlvLToW
91ILdZKqnD7NrimxxmVpsq1TEz0PTuFtBztIotOUTzjpGg5mMJhjNEVaIqJiTxJeu47Bdnzq5Qxi
GJyvjQ3Kbn5abWd96zsVfu67sNk5xg2OujtLR2rLvRoSmuVXk5xJOlIbCskdyFdEpBCR0Mpz0OWA
YyKzssQmLOD91eN30Mrp1oRZgYaxgCkKKt9rFTBcRqyshbpPy7lPtg2Ss71u45lWaK2u7CmZD1IX
xZ0h7gs0VAgLH56lp9VEUr5dZ01i9kMYFKdAj09DE3mbc853JFIZNte1HwK0l33t/7QdihVpL2zE
7z5V+MNhSfvOyvebYWc7XAelM0U3Fkf6x0rQVzXYbv2ohIVLSovUaneFgiqVJhgn5DADB1AZfc0r
gyYvW3UtVSjoYVp6rrsO0NjaCInEIxsSwNAm8L38Nx7kbMf5ilBZUzbW1RRYCF2AGeQzZOOMSZyL
Ze96VhPvO2ZXAy0+zytgql68DoRwqu0QO5w5wUJnN8CXzT4necQAzbMab4AHG5UKx/qX5WsCgUFr
/ZSesbJNWmYcZ2Ecj2jsJnSmWVjgDGgsiUbHctS6gnuCSjkqu21J3VqHt6XkNkNXnJrY3fwuIEOf
jVsafildxVLgPKaL8H+nmBcYqlF/rmdV033gBPFjjsIcJ5ppONsYzutLI5ArdMSIT2JmLV96Qc2o
oSoyBJVfbvsxqK9dy0FuOPdg41nrKNfv7RvFmwW13WcIfPPCK1uA+xMdojh4m/UwFkUI13umyM6L
qvQQQ++/q8us2COT2aX4pp5LPSkUSCa55fzJTNL5gDJgfgb9Z+LPVKgH4uC1nfYObdoFP+ZkOOt5
W+O4+z4XuEN0a6EdWhBy8fhsWdzmsm1pUSXVPjElz3qdrKa1vuH+fYgNfWSZVafUyci2G7H6iMXl
tJY51q0ZkK+Akscg5YOy2s6cn6ZtHCufkj5anPtdN2CfgO+IzjIcl1++Hyxq9/Yt0vH88530pWvk
RWgnMr0LejfIDrOy+GHz0pRXNTnoW6klJHK84dsBwfvJd7PoOwLvzkPeOIxHEipnD7Tk4tMx7cNw
MUB8Vdfure7c3u/4A5mOMqsglOcO54Q5NDA/Qa1ihh+KOdQ7Z7HKGx7IZB9cCK/4AJOUTGbRO+M1
XXo4P8KyrMiceBAV3ASWxY4OgvxeFk2LotdLbuJ2EtjDm4aDQtYJq+Dy6lIt5fULouOmLp6yxKTF
prQivWnYAb63nYkH6uiW6VgXqqJMMhLfkkrYn5h4w3XdcTdA2UchU++YiUk4uii9TFBgcHeIFa19
VlFAcjM88BPwbovF3SnYGAMC2kXulZ8og4gfSx1MXyxWmC8TVHuEOOEybVUkqAkNYazkGyfxGVxh
oI6Vq7MbyhbOJ9C2UsEamyDPuDj/34aUxDcVnE1ESHvMH1368R9wj1OCeDsIrl0pwvAmoenkqpmc
7jsdRO68lnEjQCC78+chc1l8UsWBdoVnEseRtzTjDy9f3EPZSPs/TWbqGwLK/qin0AVmLQvsn7pz
vrujy51VhnLnoUG/Eyx0oK0LesTOK8NUUCGpJETT6KQRMEG37wCtn5VA01MdNfGn3vfmJ+7JTwmu
qHKThkXxK1ajf1RR7z1W0SBu824uN4v0Zl5h2WBiQQERUHig2+TLNAeA6SPW4xtT5ja5HD9x6JFo
bM1hdxJHlcboDFwqUDChLS2h8srur6LGMQ924OmNodnvpuSO0q0y38lB5yvu+psG5wEhDkxtclUV
aWDvpnisryh0I03EoeA/v89yyMVV7kA+DsLvCSJPbz0TDvlNZAB/siWJ2B1JSVDPg9bCegqtHgo8
Lw0z6wxpmyufiER+5Yqx2HtExWdIyXbyaPUuZyTofcPtSAoQI4yKBQctwCFclxsbsjYREAzeAc1+
3xLbLz8pWThXTVnpkyn4bysT++rOoo3paogc7u6u7MIKu+0gvisKSAtqf8LWXYUw12+z3ip497lJ
rvxF1ccEaP29J0zhr3UxTpQUAve8oxRJP/Sl5Ry045rr1PHCO6Bd8pFS4Qh7d94wwVrLmY9TjkQc
VYj8pCVnw83I7fY/6GzlbRgA9Cw4+xG46KKf4ZQ3D1hd8aiOc/k9rL1Bnw0F9Rd6UtotiFW96QOJ
EEtTvwc5itCupM2jw6xdTY1IN46Vtp8iail/0e8EK9nUMt9oLLjXIM+d0ziriqNpWx50F85rMvnR
rziJwZSrtica0C7xdshmhGYychwMaJXzxQwC+4MjlyeWVL0KIYF+gzwQfmN37p5cTyxqc0723Me1
lSBQSCf31orzmqt8ZrfdinN1vxnhYB0sbnMYj9l2Y/pf6+xnZQ9qNzs+AokqdaaNUwnXWlVp7f7x
UijaVEr63kahLXoygjKsddfSdQzrdfzp56VvrTQlA1h68xkjQqjmrya0LOTKGSEaKxPx13hR5jlS
Dhd8lKTBeplT57Z3e/e3sccO5R5IYfQ00VjvenKkyEx8rvqhSeJHiW/hVzz05RXclkBCdFH1l8Yt
xGPjDegzhdG3YTvED6IdJ77JJOOffuc3G60jxB9LH+7ofuQInEeCaJeuy+TZtwu1QCmberTBhVMe
x5w9ddv6NQZ0cqrBZxpVOSrAwzN/TGYFB+wkA3cFRKe4uJMbq9DlY46gWm/OqPQnQbg937IMztcW
xKyEsyautk2Sl/Td957EYWJbaCyRNbjmLHVuDRoSVSGxBtA26R1F79FNntlS7luuXt12JFLwqGPj
HvLsfAYpNBaVyK25avnJjE+Dw1x+7abO8twr4T8VnfIJ9OBwxB6Udw8Cw1WxyhYHf6vlJOYxq6z0
plP9cmNEQhduaMr5OHoVTFGSWzNduZw9cCak7R0BG3nt4prLV4B0wnaDHrkMtoBQvC9ViTkEEL40
7FR+XyGmmJoU8gW5Yj6JQrYbNxiXnWyy5ET/Vv0zHIpg7di1ra9YDFEbyD7wnE1C+GI/FzX+jaJL
PbQeVv+Ai7ZpVtSZRIcpiM1CSXrj3RdCgNhPpLir67A6lm1HfAqbtx2gh9TOt8alkmcF+oR4VhEj
paFPb01zAgYfOuWPGN7dz2NbFNe1bDoge3Z1LKq5JvmWyetlnoLDnCXtLqiLkpSTDXx/FPaVHpBb
6NF2Dlnftoi+GhH+KBXJe+ZAOW+JAsyUTfSUA/cRuh100uXC+aFpWG4isldy4MyQyjg8LQJ7xWQJ
vdFTTTRE1cuDE1Tto3EWNs3Cj/DVBjL7ngeDK7ncM5CHwU2bO0QlhBeyobLpLA8cues8FaFP5hp6
y6ZG96fD+YYAHPllbI2ZiVE16dL9EcR9dVJ2JE5AlTD0DTSKGbGkyKGc1vtWR3xAg+iWawwn2Y2v
Ql+seWmm2oFJ4BxdeROGqaW6rStODqETuo8SfgkB0tY9q3jcOj4qxuY3zG6cMhqy9rdWoSy8MY0q
dgWFws8lOP/PsuduZC/O8qnL3PDIpUwynJ3Z8I78ZT5S0woLXhUjFSbFhJ4mi+h/5NqmwIs79XaY
lnSnrM75PapJ3udWNJ3moCRe3fbpeFcwR//ThIzXqAxxN1FEtlsQaB5Fhe6blYpmUGMv0J50xP2d
1uujXZXeCiaafeihLHPZtfttr3DRZtZIJyMWsN0wK7mHmxB/HfhOD7qJuofYxewUYs37VpN8OUB+
UdvAsG5Ehf4BhD96LLHVw6QuW7WhpkMk69zO7M+dVvZtEy/OGtWsPrFjs6t1scvhQ5ViaDaidacf
i+9Y91pi3t6WtPhsmzhNMJ0HUiJFlvF/Y0hNDp6bVEQccUWyDQgCVpg8JuV+lkHeD1/mUQ9cPxIb
1e08h+Ex8fMZ+ULrZwjW7D4VCACjkSNjg+p2H/nGCVdhPZjjoGsX1FHVON5JTL3+0YTCah9CE8p9
NujqV/X31VdTnQZoCVTJPldnZlxlwuGSMqIJeRhS7Dlrco+NeIwtzxu2ZqAeAIS/4Lpl91hd/X7Y
Rk4iHpqM6JezZGpZ2SKW10UU1zsg/RxsMM87mI+ETyxhobhtRSy++c9DFbtL3NG64STgPJg68tfY
67AlRMogZiuRnBALuKnCzL6eWynWXA7jb0OYIuDj6x1kRdwaTZM5CIKRhAhk9YsudFQwdV19LgcV
3ZVRr/bOUhVfZ+6JHec13T7OQ9HdF7Luv4Yu8R4LKMS+cgP9NYr9BwD9ZyVd5h9b3OoN2nqnPAmj
xh9KcY5GVHGbZbH73e1ZcohWWescUe73wTSkdtQ076xlnL/pgKoD0RJlXKWsmnehjBZ31XcRKZZh
dI9Cu+kjCZr40enbetfRJbWnA48OsLCdxQ1ZA4qxAjCwciVI3HwqfI1wqBfqmx8hFVpZfbawe0NH
3lZuLh+XiRbH3KTNM4F39iozDz56jIFEgdSDfxfU53GhCYJYq2CWqtn08EXuajIfN52jpb9t+rj9
NGssZUT/LHUKM9cmgkPpDItgigdnsVz3xLUadQWb4nXcUd5DkZWpCfHElgaMMhX3Dia4z6QJkquK
fiZuTakTfW7MFB+FDwW+xC7ytTau+W9Zkm7beYsmPOcMuzF3Peyns2ceaXDtVkQdsqf/o+y8lvNG
0jR9KxtzPOhAJhIuYmYOAPyO3kk0JwhJpOC9x9XPA1XHbolSiFsd1QclivUbAJlfvrbSKP4cNDHu
2ILwKdSdOiuAeF75sy4AByloDy4ohW7iLlBt3FBBvKavUURpRiKsNLCpZArKIYpOMfftoTcofo9h
WDPPSmrzzKC99bzRC+o665By5nxO1su6YAHxY8pWaKFJ85VKxjIDW+WS7Gp4tWI3ExpBDsJKiZc2
Akx0el18ScJYP6vbnhay1rWoFq3FBU1jmE5aZzzRr9HfJ2ZCpIodQyKwX7bZc11HNkRkFtanobMw
/kE3TJATDBS3cG3Ec5Z2QoJsOymvLtKOgwxEwh4owf5ittqwW6fKvpkRL7oIz7IUcVPdtBOJimn5
mnSaDR/Esh7HYfk8wZQeNeTDQQxyRkmWoDSL029OReyUjprA9SfdF/AXiqzstQ76cYaTD+etDWLa
Ss+sTl8OQCPZY+W6Me/badpgsq2UiFgarrQsM56I0+OmWPMUQRK3sNhzLyZo7qiS8hTy05wCrXT+
3EQbhxhHq3bmxjrDk5qW7tbh27uuay3ZNdqyHCY1xF84dNOOY8TZE2XLyTdhhixNAOVTQPNW5QNy
z+WlSmXDzZOvY+DS5nZpyTLdrZQNkpTbh/fLOOObrhm7vQgEkjrKWu3UsvCAIXgI2JCSo0s5x3du
wfJUrCX6r8HFPcj9cB4Bi+4mw2k0f8pK6atwWR4aV/YXXSxoegxbOIOtCLY9MIa+cOoct8SeNWZy
tPWzVdIbo4fAWZFDga0jKaDrACMvi7Tn0exFWB1jUdD2Tbu8c9X2k2g86uDFJUeu/LD2hbtHoinO
iKpZXhY6al9sOfc8SVaREEndxLWgkmCZnw13da2dxoe7TmxChDg4lTsjMaardqIedm90Mj9l7BfO
roiK/taJGEJ0MQyU5JjuXYpP8kQFOHsFZQiXiuyYc+Iz28tp7uYzmLriU2POnC0yrIVwvNZeim3H
IKrIa+NY+Pock2GfJRVreAPbL9flIJcpOkgn1z9HbLuQ+qbALEEyD7XVAjjfg1qYXlzQl9eMNBHC
F+sUCtAuo6OziPlUgGo3XkkF22FwUrEHihc3Y0ytM8NTGQi2pzO81/Fx5sPcUJ1O2RPRkslhGULj
POX8iBYv54hUzLl7ZrasZTDy0WkBALvREPFJT2vW+qXMMv026kNxRuixOOW66C9Dw5TXppm2r3lJ
UexFVy8j0gSrV8feaK3P2VD0z0oI+XVq027fmxFGWqdfHssUCvd8oO1c7Iul0yMPFdp4yeIOcqJo
CxxSVAkz1+N5loRPHLrQFFwP3m27p19veRuXjoS5ISnRJDY8OblrbtnduTs9FIVb0M06u+VRI28T
mKcY79bYdoQHNNdSejoSy2iZznmfDeLUqkrbhUR/n8FCTc9U/OT7WsOH2+spjc8Ux+7DHr1lSBjc
N7oSIM9b4bY76LAqsGoZfqeAyN2Rv5G8VasDiKzoJAdlo+Od+k8hqdEbh/1ijOqbMsbyaPT5cKnK
MWK2rivjpUpNuSuhWW/EZJXYzNpWXpUANUfdltpFPIzzFaeCmuQuBdodt25/jQCU6gxn0ZrPAzFD
3OWLox3bRLMOg4imC52m7NybRGn4a1Jl1xj3IqrjnB9t6DSoUK4+QxB7RVHRhjPr/Th4VLFDjRW1
UT2y/GFfZgs7FVa+UrpYA2EQKFjdI70QgbnKmjKHROPI3DiGzz5vfXJRV24lzNaGaC3QEQvv/j50
VXFngsdeNUWt77J1NW8Nl07itsujMwbA5AxKLt5x9bJPOBmAJoUp7xaVddwAebHcsfh1J+ZQF3hS
ZK/rQEGcQmfhD3CPmLXWXNxp+KXuMrNKXqOyUOcN1otv2bCh3ua8mvd9SchtBUS5d9TiUJy1hq+k
eHyN7LbfNfrI3FsMEHiMEbs+7kLQ9cLYHt7hoGMshoKD32+TMdtzV4MApkUXJKKWe87InNvStFwY
5croMwo+1/Fnp4fLD9PpgeDk+Yb0WvzHuYnupaVY9kgMlwykQ+SJxkOEagP2/pDZUx+4WZFftZoV
XaS2k93NRJSCwlsqhTecx/Mx7sV9Qip46MeFokVXgN8nqZM8UM05XeW6tQmIa/D4meXjzpIzmE0Z
rbuYtnXn2OoAuPTH1CycBGq/CYtmyVGUWkunI4FVNCdmoVex/tMGONddUGbAXsGUgb8IsZDyQz5B
f2Sxi3WObXpBjmeojZdFaZFi21FVpmNWk/YnC7bwE9KS8IpzgRz9JtYeQ62f9gY90kfAvulohLFh
eOPapGcpcCQbR+XOn2d3yh5jhAmnqhZUmpHtcSFa27xySuxx1FX1+S6yolDz4NiRe5ZZR4NpTY3p
C4uq1d3JISzo2bZS96BLNuOAvNzS+FrSdUatYQVBWhKO26+yAxAbibnyi7yeaOLuq69O2oz01EM3
HExjDR+sCX3Uda9hMRHjlHQPBuEA7j5mfEt9LGzp1sO1mPyOMKQV3fMa83cb3D+gDaEckTXw6YLe
cSN23DV5lKzCEdVxov8mEORcC80Cdal4PEnEsKeSzvueF//cE5x3SYpm6rVKG/0S96aH5db2KjbX
rZCrOc1Iac8tWDKutKBBL5dqutRo4PJ7u7PMXSMttziuIR2s5wyrczb5xInYYXTaLliueSEPbABL
xgmaMw2JBBllXh5GnuiSWtywvBNGUn0KG1rBAruNKRDDqoKJKK7SNqekNm5embUGnQmjXdqTHAAK
4CszIObRpkd5ZxS2wV9vJ4agJbYWzV+Z6QfqgPCiybQIP000y0/odCxzOlj6XE5nUZNRfBgRKae9
0DEfH1sJpc0+PL6i41H2c5nCDnixW2uMfUVipux40dD7fE9KHaAg7G/NotP1R0huBrwgq3w9CIlY
f23jQQXJ2srrFVoIFCWL9cWz6kjteqXa89nMrC/S7CCFSo2OPxruaLMIURTdZktoPXRFhcIkRtRk
mGIO7GlYzgoHm7RyN+1HBXroOyxhTPuqo3a1Bb0rOVgSn5ZHujjojrW1Pcb0OwJqh+NeTyOMFhgJ
0dmU0zMXzNm3Q2ucFZtjqkE1+3Vaelx5BpDZVWhPKjwy7s76rlBj8wx62r+B85bPSWTRy6obNGmn
6KrOoXTQxmUdq3atmWvQDhEDOvJeM7/Kk3n+3qjZPVaAMmDjhF58TfSVYb+TUXxoO6lf4uDqgg6Q
jk3ZidxDyo394hJ72fgjXaNBGtbDC8a77DpG0nXPrRxfdXmmP8uxcrzKmOdLGZrLtTBmi46BaWkD
iqk4izSLde9oHTWqbWJ9z/to3Ss61tl7K/1hrdZhz/M/Uy+eygvFePum+g1Zsh29eKydhVK8Ataa
rxZ01Y5K54xmr/GbliWQ0V3cwzIDEdC7C6McVnV1RDTTfBmR4ZxrXdqfKyf+DgcVXizEPwjaWZ3o
CZeRilGzpA4d1ElGIYKe2uaX2rxR2VEryT+QJnUjkKcUNU5WwYcQ9TkYgXvWSgdDazFODC+xU6Wo
hMwoOsfAsr5OTrzAQgrMNkDq9x3NXRcF/oBXc9CKZwXVSDp3UrejP+JR8AQMzXnLLbJniE52o6ZR
oGkk7h1NyeF1M6jOHxjw9vMiyiBvF+BrwrlzKlk5OtKjWbf2g5vW6U2tVeWXSctBQNewgv8J++o2
53yi/AmXnPGX7+Ef9cw9VAX//Nf2O9+wU7Soi/r/+a+f/u3wVl19Kd6693/pp9/p/ufHj+n1Cb70
X376l13Zo9e5Hd7a5e6tgz388d//99/8//3h/3n78V95WOq3//6Pb9VQ9tt/LQJH/I9//2hratvE
3f+3u2h7I//+2fb+//s/Tu1b/qV8ff8Lf1XQaea/XJf+ORd7k2lZjrslBE5vXU//m9D/xcmEG1UY
ltApm+Nl/l1CZ5r/MhxpGrajhM2vbraIf5fQmeJfSuoGf0rgos3vm/+kg+5npbypLNuigm5ronNA
zH4pXRGR3XXdgoigkfLZogN679YVidZroR1M4OXgb9/MzV/089974t65kv96Pd751sanu7b13tuA
qHQFn+D1ujKLIuythMrXMpL7ETxx31sI6t2Qu9c2zJbBp8qfWsZZL+1Vdaq7cjnrp/kO1Sn7Sj4I
ajZltkvzDrHnn9/oz0rvH+/T1AWXzDRcIaDgf1bZu261rmWKEAFS46WppvgsNrZQ/qVpPoh3+vUK
4HFyLV7Ndkkwex9UJQbGyJWHlWU0RsNAKvcBaM3eQcJULzYE4Qef7GcL2/bJ2DxtbhyYP0ewIvz8
yRKZJ0UrqxaabZI+xI6i8blM0Nxmy+Uw0WCcGJrzwXX/zYe0LL5HTnXCMuX7IEJSZQtqiVA4loat
+Vpe1F5N/hTb0NIcjUr7/uer9y7O9q8PyS1CiZewFRziOzdA37WRgdyq8dVaxonHPDh+itFIld4W
pPuUSsFuzw2k3Rt2LdwgXFvrviER5NXWK5bQyahTZB3QKXhvKrCi3SLpNff5DOsMkaWsh1yMxjcU
ZfpLw6Y+Uce8OvcpmHHz13rKYvj7urLffXfcIAapCY4llb7dqn+zMbVJI3ITAas/j7pzUSKvJW57
Xi+KKKt25SCt3Z+/PPeHHfj/SUd+fHu2rrMcOGIryPzhSvzbK64mhHXDhg85ZHPCjVLkgU4jhxui
vuuYGH0CoqoBD5HXDXPEmTY3nmDA3fOqiQagEVUY6RVHqq2oeaVqHsCrrEdfalZypqWRxWEWgQp4
v1sub0bRmE/sZlpxilQUX5IQQeH9nElFB0PcZmfwYamxa9nlPg+tpE0lNp14PsSOw/YcKdO8LLO2
6jjT9PIM01p0m4buaHudbSWlz/7uICiQ4sfBuErv5mGtrxHt6F8aZ0F8XoscW9XitgnYIl25d/1q
lnJn9OWy7mTVV7mPuIAW+xkB1meaaQCOqzqLJk9UyKsbidrCs5Cx9QgYw8Y8qqHWvoXJbH5mTas5
B0rRPOXwmDfZABPLcJvYR7vR1e2a6lO6G6dIP0KQGOZFMhf5M7IYKH+SKpqvYd46n1SLxzPAaOAG
kwHKCHIU9lsxszkPwTSF+rfJaOSzKtjibxqyq+wgXjAweFOVMWFP5dxJWilXjqRRkaBgi62Wg+vo
KJ4BAtEFshAUPc1O1MR0e/hxkZyVEFwttrAFecQ4oVpzESj7ZmlkC2TK1CEsovrjUpPpjO5rzGIO
InnkJMdhrKkBT1BQtjuVhgje3M4ePk2yZvkk1hdZ+dAn6hmR0EaV1PpC9WNHMMEO6KZ9KXQRd34S
VR0L/Oymu3i0q3BPOxUkZyJFF/vwJDUyL1RKNMqVqfJtnKW6R5yXUhCCPSfKtO/gTlDNIzqTtWHG
AaL2pPAbnufPUzKNUeCkCO4Aatzhh0hha51UevmIW2GdAoSj2nNecqLxuMFRqRrlsE6oJzPjoi+G
gdpnUKDHFrWS61OeR3epsejT8zSu3EWtm85f7Nq0UTNjcLuJzQ5fAeq52lm9wVmjeI+KfL1aYh3c
EdUby21KkA3cEsWHPvTmuPoqTuY6GPooPunV0ls3NaRk76ukEzcyd6Nkl40942UYxgt5l9S2XCZT
nn0f1xqQxRBj/phziLqxVn0oWDpWw/HTJYuuZF4OJABzR094AwxkqPMqJ1LphPi06lqDMseR9SlG
Yw8D0+mDxzTrjnsXWWsaTL3NEQRp/pWDoAAxcl0KE2IdGtSL2gE8aDHL5NUeB1ISzKYpYbzaRoJh
VfggdCcnQNLJYxojY1ur0SdDWJ2GaG1cYCsUjRtwoc2oXGL9O198nRClWnNegZcW35csRqvYGqMG
Q0kZkhus9tpWKP0Mi1AZU2jnce8wDXMsigrkqzq9OgVouuvJET0kK0eiLlD3jjEpzeXQBZqyCKTq
Md2gvI50AlKKpad6rjS1iZxILUfV0/X1Qs2riSC31ZrkptecfvYonJ56L+kKffIsp7KeAEUyZDFZ
3pZBCQePhLJpIJHHxn0dxMCbDeNEeyj7bLktppqYm7G2IqT9dXGsdT28255qdbCWEskY69P4rKna
fexWHiVPMLLijre0iKN/XcQk2NeF++Y6kFlsovp03nDk344ci1RejJKLe2+SDFddFFX3ST+MI1rW
jYw3FtldZHlvQoUOeo4412qt266cWBOsGexkOzZVn0hYzApUPrr5ioK+f+mZGarDNMJankIe7AAd
bYwIyyBLzOttzox+mlXDnVUmYDIYhudhT64KZ+bcsdEJTvj9EJR3TXidqYSz01iTmOibMJTIWs1t
kRbxlB5iO0QKPeeR8Sin1nmoMYZRq7nIgdOm3eQno5+abCfQDzwtZNZYXpwRlAKXJ1aognhoLvul
RblbruhCEbC7lzyP9cumUf7GGbKbAhPD5sC6b095kMtiPMd3pi3nTE7xte40OQ47q+TgzMJsvq4m
EdB+otXyZcjaOPKJvauv075B7jSiRih9TLr6pSA5B/6XMSfbj5aJqNJe1Ox853JO5d3U40oESLRU
H2QFBAo3VSRf03A7hLfcNwEiWftTp2n5C5A00rVYEzPK4nwa9LOKU0Lv56hjqbcr0unJcaIsZB9Z
zWvSe2ODNdsuqmM4Js7W3YQjxOdPO50Ntp0vaoTshS/q0PwGp5zmuxC/DZBWY4UySGo5IsZwQFp4
zovIPjlF1ZpsZWQHggAv2qkhPW5GnjOvlkf/pVFB3GskBYdEB1+k1tTpO44RSc4boiUXpAc/odc1
paYdpAJkbrI5XIIGRk/zIJnCTygB7c6fywbxnWMa+SNbV8/6O5n1rmZUJOGyDtevVlYin+UOXe6L
QW/4Ngoi5LxFjHVEOCaQAvohHXUZaii35aegY95YZI3hZ31hNcECB3jCX053vF1k9lfHDvGxoXWE
WsboyuIuYqRaHtdWXiDLJu+vQz+9hRLl7Wd8h1WMGQado5egOsWVh9fmmSewd6Cjq/XJsNaa50nl
euEpJO7fizEsOl/GdaYxZ64FeBS84bNubdxVllfON+Fi2LhYJ7t+GcXQFMEaLepOgV7nAO1GesGE
1c6+DEdK6Btbf7O00ghsfSvM0MnV+R6NTmUjDOEEtLfatbppdcm1gH2ii3MqsvAicQbjlby4HtP4
Wr0Uw2JehyhhGm/NDCpVMk1eatVMvJOl8mfbwi/iJFpMlEUSojDHVIzhbyyzPfEmbDK6Ee8zO6pO
SQVLinkGmqkxyrGHndeGt6pO1mfTjNWDVqnpXNoNtGsjuzbelfbQPU+kjABJx8WAegPF2qUyStUd
09WcHqdVpDV8gKFfVrONzhXX5PA4Mip9mQe3EycEEdkDoWSSdVWy3fiTjtIoVHnfXABIpk/KBNLx
XRJL9xLJDN8hoqXEi0amXbwxCQ+WnuXDWVvbNdFDAzN6QHdBlvtsvcv3cCiwwxYCTMZPx6Yg1ycd
xf1aLSEKgWJZH5vKIoOwm83lCkxqo5Koj4n8gVvI5VA6u+3djBWq8sawsh+aiboWT86ArSS2xGYV
+/jEO3eflnBFAWeH8Msgjfa1m7rsgaAhCt1yMUjkcMh+PhUx5hh8pK35xE1rP8SIIM7Y5xBtuLCF
WiBmqtwDhsLGDRSWOBuYtkoacEenR90qScTdhzCB4S4VeWSi6M2T+EzHJEMyjz4nBy3V0MrJXMon
bbHZEK1Cq9Ema2tms6PI+ELGYIb4ADL51UDYhKlWbxOXEMgi/do4c2cGTkvRid9YJjbrpGiSc7Xo
MzEtee7eIZy03KPqZBV5Uje7+z7kF31I7+kTLTDpcdCREnqdSovnpYLQUY7jvhJvvDwIm5TwYEwT
ffZKBPgMYbW9oljS9PA5pKhVeWwEOcBorsnomLhTedsllZ4EuV0g80NbZFyjZsDxGTohdKU+Razv
zhhNn5LSGipvjoHI/D4l83BzabHjV6aLyCiNGNSsRpYnAFuWJEPTsleV6Yx9K5zw7SJCaXOd5IhK
gS4Zz6ZiPvOYCBL3MNvYgvyxmMJmlxnKQU7g1iuyLGRnTAdEE6FTY7uusIomfph0cFN1NIqTE1kW
vj1KRubMkTvFTpL5o1isY9UPCKOtYRhvZkByFtqRAiqvmjuVYQfrlmtq5MbRXyS5k7cKRe3qhWs8
kTI3ruJNDSn4U6y19qa7s3qkrw3oAkEbBT5cNQHjmlMVT8cqm+Zdp/pk3ll5DiRjD83w3CJvNnx9
1PlOKcpt3honsoNRDbDrdZqtJXFhRaLtqkIk1t5CB2IHURmC5ZhZubR+L7OSe6kNqy8jw1DotfAN
oy/a2kl9AemY+8Tx2pdp02XG3kZgwDpgYQyC88cJDZNLhBTtYUbqa4uO6TEJF9Oz0d3AWToDQA/e
IWrFpqbpL2ET1sGP3JZtNMOHkRns98zm/G3kBVBNXqgZ45tFKjOMWWGKksm44BLO7doe0ywR/Z6n
t2dMq/PmbLTG+SF1iunCaWHrUWfb2SkT9UJCn2PYp6Ycud/CvFZ3sK/TmQt09DgKnczWgSfTYMRv
5pdQUgAlS0dv9iu9ii0YC5xgZzZ9yymOnXpXa2q+DfEQhF5Pt97DYpHO5c1U11c+TsUVSzWIU+eb
BUuODzau0RmSjvOdWkoWtjVR4iaqVvOtFz0TfhOSqdwaRfHdNfruWxZHm8+3W+tns0wHxkE7BcU3
QpQzftVUdXE7dIXxNLRLYvtk/CAId+joKH2YXsE8pXc8OFGlD9kuZsuNg9JI9Qarcb0+dn2r5nPZ
zkB2XTob1LmVZu7rRspCnNtac1xb9CH+zF1vYfC3keZBCuDJ7WEj95PTysxHypoSCjQv7WeNetox
4NqL67wVCzHkYzsG+dCla1DrnXkGKmopX6YYOr21dDf1VFSJAC3SxFDpsB7DZ1flQ2bGlhOQ1JZ9
a3LhXs5p2V/0dTWNXtO01uqTeZg/Y9ucb3GXam9sC6QHxJOuayfClibbn4oRcyEJIsPlGm1LygRX
K3aMSS4yzwyvB5xs7RxkY3fPrl3m3VEnZPDUG9386rqLsRwIoR6soHO0JApWuEoGHsOMvqrB0Llg
FV5Ji+HI8MnpyXsfo/qU7ewQU60k6sXmvNxAIqqsLxuf90QVHBuiqwfAweD8cHzOMVYNaQyWqbIv
Kw+xGSzaUFzkWsS3HcdjcoVJQX1PYQPeukSiMU5sezwyu3GYQ0uWfJarbX6SlBQUhGwVkHx1XKbX
C7OC63Ph8g47Zxmf2h7mFLuZpb4rA4FeYHQ1T8QK5oSPf3PpUKJhqhnlq5AqGLtWPwOsMB2vraK1
9QZRMEXOWbqcqmZGrwK/ppuI1ZoaH2vSpfmBTTbPg37KRiwiq5M4u8xutXPcdD2fMIpTlqFk5OBM
PECyMs3V3yioSBvka9F0lRnZ+jL3PWqiZNFemhl6MNeBuX1so5INfnFLA/Kw2VyPbKK9r001orgs
HRYC1vOl/tKWfWhvS8EifXwGiIGHuoicKyVK/R6HAk6p0ZlQhAOY6q/9jGLe46Q2x74Sa3tvarSt
Hsx+Uk8dTzGaG6Tnb9CX612jHBn5bq42YU8XWTV3nzB7JOIhruqo4QTiURWknWcswvxxVjmfDN0s
3EOC+Y/Q42pgTYl5DNDbCZFzcyrUOafJGJ2LLTeCr3mM45PR4pr3lYobRtJyML6iKcMKLyvEWifb
tDG22nWbnnVZOdR+2VJh7ZVVbgP3h7NuB2XvCndvTwBvNIrQ6j7kLratAeF1EbSorK9AkWMN2LNY
zANq+e5zaHftdZNQQ+frWR2H4EBWqfZFA07jl3ifXtHIbXcKwx5WkFkfbos1wppoRVn2hD6Wk2ky
9a5xanma2WMqqQOCDHXWnBEXwijpqZbzpQfrajZMhwWKNX7q9NfYUMyviWgxEdT9orEZlkP6KOO+
dCEsFIk7VhFSaImiSYMQJOgrOwjgvu/TkjoXK6N95/FcF1/Z4uaLThRWjEUAqzgDxwRLXjZpaCLj
CM1dpJtWGai+KlycsyK0KY1S4U3T5kw2USqd5gwsJT3nQLF0nkbdyOA3nbLWCy1ZJyjUEUwBzWHd
Ubpbu2RmEW7iiux+5rOV+2nQlC9Gu8MxY1gcjgzsU35k0PyzsxY5fmX/Hfq9i4Prcs7CyDwVFdou
xOE5qi7Dxm2E9mzDccgoiK5xMc1P/2kWJYLLXuPigiXe1GOz3k1O1F/9JzqXZbWKCTicIKk80Nm0
j20ORrL/M3T8G26BldowTWABUzEg/gxVLygL5rABdq91Kzpb127ytShPz4VdgCitPTYeu7U/COHa
CIv3aLUBOCfcjRBz1bvcHKOYUPLxCIDuMboOI2PJhOmY7vDyaxOKBfE5O1RIh+0HQPm7zsG/cHLD
BiE3yEIR6n2ika6FG5iSbou1nIQX5SQOkQNS91R6Fdk2h9qUL0Oeo6itvbZuh/MKVBpbJRFYwYop
6oOv4jf0mm07riFM9hXbke/bW7Dwg1cj5/V1whfuso70EDkCJ0zz+jaM03hRaAaejzWFCtb68TQS
1YLyqJv9LGZ2xedmn7tzXCP6qUnjs8KcY5NRflSr/XO69Y8vjoXDgIoy5RaW847SsJq2C1HgNjBP
GlEqYHEXmmYMAdyjuqA4ZwajwfnBEO0ewpTUkT/fpmLLGnt3yziGo9A/4FM2dHujXP5GcKimmJAE
ceFcRdwDAyMCuinNEaLiBNjpWh6ehGySfQ6FECSorvdt5y4fcGLbh3z/JhyhdOI1FdfrfaiUZjpd
ZUQmEfTzQPBPM4jDkjgY/vV+/SBzbaO7fnkpJPiusOER5PtmQDm0ltZu/n8FDHw+Q/r5Nk61D4iq
376KC59s4H9x3fe1XXFDx4FBUKtPVYp1WedjcZ620/2fr92vL8KhxWVpUQ7XjS3s50vnGGNo46uB
RsFlRoZkyOupsDaMf3x1HJPLImyDtFDpmO9WlWKmK3qNcR8usTkfmyprz9DAkdwxpck/fynitKTL
I7Fdnh/LzN/uRpPRmfwicqNMDi7nWhXaJ4lFdtc23T/rR94ePMfWTYOlytL5v7F9u397KVfks4No
qfbZEg00RuANgInlR8vQts7/dL+haRBMpYpbTaFWeFdUZZqOJvOWl6ERdN6lNRAx26rzdR4Nscsq
ZDNmRqJuGZvrzswr5o6awJieCpYPbvxfNiQH+EtYjBXcL3jk313FCGsqSVpFjd2AcC5n3LamsjTP
87kld4cQx8CIyEP+8y36y4bEixpSugb/s6H/3iUd2iQXNEnLLVpup1h6aOkmIBXUVz3a3g5R4GHU
e5KWEtiNP7/yD2b23RdPEiuqBdNmN9Sdd59XLIVhagmfN1YG6nmSAv00xe4UaoW8aLVI+HQmyqvU
agn2GCvGd1LqPSeU8wf39O++eO4xHekEz6pQ7yYBMaDszDhy+VmRdL6WVBcFURZ4+iHwInCLs1V3
2g/Wn1+/d+VYFjM+YgodNY3x881tceQ26POJfPb7+rCMsvHXXicpI41cP7QxOzoVzpN4jMoPrvhv
vndTyU0+Y3LtBaPIzy/dhxokZGxVfmXZ4F3MAOegOBy6yyj5PONYCZaMTigc3PEusdp2Fw1k9kFn
/7MYdB5wVi3pbvogpEWojd69kTl1CGEqnIrrTPZNW6KcM0dm9XRyig920W2t+PleY8QTls6rMGyY
7xtKUK+NsicT1s9KJzs2eR7uTENfPhiyfn0V7iIeJyVcexvv3n2gRcSxGuapZKjV24NMiuRu1hrr
g9v1l73YsVixWKtcwnmF/r40oRc0/kRrh1mJ9htisYrsECu6XDG5f5S3/euTYcltv8cPLtF+vo9e
DdETx4PBS2ltTAzCVOMk6JHg74rUGnH4DqBledR9lFz968PBtswEoIQ0WQvfR5snzVYFihbT72wt
2y+mZpzPeVhejGJaLrqeRKmCjCzP6j9aDX9zAXlhpgFbImiT74NSBRmTodMPlY/7Zn7ImS6DxdCz
D579372Kw1fKmme6Oh/y5wfQDOeutuqi8lUhncuysp9Inatv/7y8/vZFbKTTPOomyuh3C8w4MC/o
Qw5IZ2TqOIkmvxnXyvngjv/RpfXzg4W0D9mS5VjKJVDu3WcZjLkdizIktc8mVMOgc3s/MhNdUMNd
7wojMgI3QY5udSq+Jboo9dduyBpgML2klEAm5043a58qk6DEP3/+374zYkWktG1D6fJ9tLUc50SG
QH0+GYbf9SRqnoe6uaMeqTo3XHCGvFsqfzUHMH57sodLx1HlTtjDdGVtVvdKzXCCIp0e//y+fndv
uy5rPxopJg/93YbbusOiIJIrv6gF0vAqgbIZBQJ7XCdnazO+RXmJkXtxX//8ur9ZNdR2N2xKTUi8
9wn94GuOdAT3Q2YBrIyhAzISQihOevHRAvXrkYWbQZib4NP8X/bOZDdyZMu2v/Lw5kyQxsbIKb2T
q++l1MQQUkaw73t+fS1G3noluXTlyBq9Agp3UAVEZNBJGq05Z++1dctCGPJxgNO67LW5wiNWoUve
9GWKiyGdzA2YT3PTTgnISsz1l6RGyUvbg4SYerN25HgvlgF+MDIt9heeWASEnDQPVvXUm6gjtfS8
e0soEqwTAT0QyoXUG5wUvPY9RnbsYrPKfnix1T4kIg186WTB3gvK8lfa1M3GxR97nRHdOvoCPM5d
ONGcARzrGDhJDMQqrSWfRozQW6NWdbFy8Jmuv39xXwwYG9Wr7bmuzup1+OLoFE46l2JRMazupx1E
7q2iMLSxWzu/BR2tPRmoBy7QwR87oS+v6eAJ2hLnx1ItYNQcbhRCXKClTq9glXHl18FVOpaUQNyy
g9BvAQ0d+zS+mLJg8zusaDbqQXalH4cNHhym9lBA8kZGeMsGu7uacutYPscXH4LkeZpUflxW6sN5
QR+GtnIpRAMdkPKuso3i0i3S7pzKu3FkR//FDbGSmLw7TjGoqQ+GoA0JJ3DGmkuZdb4HO7pV0oiO
ZBN9vghqJ53ts/H76HcYak4vKEi6PstWlmbEOwuzNYqcLDjyOX0eC2wBEOFyiuXTZvfx8d14IkB/
pdWIGLHLPuU1xce+9oaTHAHuZZFT5/9+1H9+S1zPZseGmBRJ+WGqKTQtnc0j17NEDjrDomtO31ht
wwLg7X/jUpL0Fa4oGX4HtxbRwEursQSO1XX13l62O3PijlCC6QJ+f6kv3tWy40Uov5y52HsfPEW4
WrqEKkY7JSq2duZYu7A3tCNX+fJdeQ4Ln2DPZjkHN+QaoQ7DgxtSyGF4TXZ9ltOyWLWjhZgEh8+R
/cyX7+rd9ZY/f3dQl2OlR26N7xWIxXxXwQJa7IbxFiLJsZrAV5eCuLYsnriU5CF3vCZ9ctAMbi0o
a9e3LGmsmjatz7QusI6ck766FIuXDWHZk/QSl6f87q4CMYDc62kBx2Vr7Xs8bb6JnfGy0I+mvBmf
r4W6nWqwa0uaINZhxmFm5+icWhRwuSGM18opOHZbsXtdOrAWt0VRO6suszqWKFzOKCK6R8CMMErs
ssr8vFLuGusPkpKoXfglKMGPfI2fx+3y+xhPBlprz/6dPfzuWegtO8CyY86E5lyuR0OpbUAz9Mgc
88VTEGyJHcH+iIPx4fGJ9jJFoF4CVkMwuAtVBtK4csgSSsBbff8hfj7YYGER7FxZVpea2cFSU0Sd
k+IpSBESzXmyRJnJx9FFJzMZAL98PZVGsOrdY3ECX2xKXUpM3KLN/+XsdnBdhY1ywl2HegJ2kfLz
IACtLY32pDfUGZpotCCM8PlS9FZ/NiWy2JWOUqDvAoimSNuLv3S7l/dGNcxHXvHnh08xxXH4ddRE
6YMe/LLAa8cS0gtqPFxhd5oeFBcdmdirMNCOldw+P3wgcaxXGEiYczknf/yyqizR6b3geUs1z3sh
wtMFQyPNcT3olrZWsqYJPIXHStifx7BHjZBxbDAx6pSyP16VkFIAhyUVj6Kymgd3MKdbt56dY7nO
y4//uGlik2YazBySEWYcukdKW9lEYI7U0mgKns5jhty6ozeHGhqIEbpqtC794A57jV6i76UIub4f
2l/cJ0d2dr0WdQ7OsQezP7ZJwxOZEa/YEnsbQkHjTRKOwd33V/liuLArlNSQ2Bm6vz1f72dH5kaU
0k0b05w1+9t26m8osGbPdsoS8/2VvrofDzuJgROHxdlZRtO7uQcbPhEOWo8okczNhUjfv0rdK++/
v8oXUzAFKOqglAEp3Qh5MDxmjIodbvl4NWp1t4lFS2M/wbO+lpOK11ECCctp0mltCYiMANhgJDnD
mwF5ZEuFVGxooCFwh66/MihXH1nRvxpUDKvlMOVay0Hg4zNAckl3aWiQGUVhc9Wg7UUlLxFHZRKW
G580xHdH5dvSSRcqt/3PsoOo1PFcGDVMyY40eRMHkwMzY606GyRIHPfJA3ndyYVsiNw58g4+vWr2
yeyLKCYsBWE2mh9vM9GGtGEhDlc6eju8zW0Y7kA5oiaXBdxeNMly78Uuck4DIfUmC+cfFgCBXYJm
fKOBVd/UWiofQpQC698/7R/5RC+iN6w5xa/20AX6wSp6Vf7M79r658/24kd5+Df/P/SLLgP93/tF
0TsVefTjvV90+Q/+9osK9w/WMF3otGeWxuTS4f3bLiqMP+RSFGKLy3Zh6X/9l1vU+2NxlzKKKQ+w
2Vlclf/pFpV/2DpDwKMZzExNcfyfuEUP1lo2Khy93OX69G2pYH7KqBSlwKYdG6ChdBjBc/NcBg6h
G4g7z1u88acRYSBny6KxozAidyYousQnZQPkYzhLD+2O6k7zPIgf3j3C678Xg/fG0o/7898/zKVS
xg9jW8lp4OBrlirW4gG02ppTR3WWE8SNyLMZ+KF8Zitbw17w/QU/flfLBZnWJIcpadPjkIut9/0U
aukwVWmvCwQ2RLbqNSi72tTax++v8rFQwYZct5k22TDbnNc+axvmqhlHzgEu7LcR5j0hKq2fVpFO
b9wUD7EpqicFwp/OYdkdWY0OQjCXa3PcgSxHgYuFF9vmxztUrslRR47Bxpyd5CWgqXva5OXMCcHG
TELECxHDrTNgDIozshncHANc2Ami43WHRJbGuWrN3P3z+wdysKb8/avYLVM6odLH1sr8+KtkacEJ
VsAA1Uhqpc2rOcGU0LQAGnKktd4cAnMbrminN2flxFQe0kI4cZxef0rAYa45h99QqUDVWJuSztyR
n7fM2v+1VfnXz6N8a6LNoZN7WId2Z2jQQZ2TGRCAbmgTz1zrsVX/GItuPJFTYmB2IDEEilqh74gJ
Qh4EoGOnRqc4K5ugPVLI+Lgt/P1zlrqPh78bdSBbp49Py5kdJMSLGB+GKB9iHZB23C4GBsIsnZfM
JUVgzDD+HHkKh18jQ4cqFzORK1nhGBAfL4sLYAHXV9FmKZ2uwL7CQ57G9GZMiZr263oaAA1GIUaS
2biobZeM04pXCp0AIb7wmt1U2skG02Z5qqlQe9DRrxx5U188GYb3sme2mS2oJ338iWODIFekTrRR
uNRv6laNG6wUBEEEChBd1DcrMta8I6/jcNIwDZ3zkbCZqRYj76GoQHSl2XkqijcF1JWdazb9jmjI
4ur7x//FVaxlLjQ4Z1OBOfSu52g9vAgp1mZMmkXE08bOKu3M7Pb7y3x6gnSSpHBpBdDewcC+/Pm7
TWQeMXUkcUy0ojOlF4UIrX2OYKjzE7ZWu7mLnF2sZc7191f93S/68IVxWdZAbo2Kj0kR8ONlWyuH
dUOEzbrIZk3B8rK1X4DkwnxbTFW4JRtgyScyU3JaBw0MzUblBa4c4poEMBZXq4u1xnpJOoZXt3cE
hrAhKkz0v+4EcmvV2GLAFmtN5W2NCxZKpjWPt3FsB+fLtv0qHmLjpqKiZW/KlnaEX02qOQ9mkjBW
cUecELxBXV2ErioIq2CK2DV6LIpLHqNt+30f8gGSfArClW6KX48Cx0HgNaBrndBoH8NydC51DbTo
tg9Fcco4ifFhSXaqZCLAIFgBNikGX3QyvWtwYOq+a1QBrMahK/t9KohYuBkxpp2UmAvcnWlAl18l
c5++tDZ1+Y1nTunj6IlIrdxEA+Q0tyweBEBE+BMMq3GqXV1x4HC6at+UnrobIlU9plaMBDKr8+bv
TeC/Nbd/NYiYnegj82FwjlwWwHeDKEXnTVGaZDIpMmDuUap2dJqdjVOhQDXntL8MUzfffD+Glm/7
0xCi0SvY/rvEDh/MioNSQWcGGKYywF2bWWTepsrLci203Pmn0wyzIMg3rmTwP+rJH++vaYKEnZTH
pfggzoyp1rcqJDOkNEvrlCE+bdH+Hwt4/+Khogo2HV0w9Tu0RD9eNA0CYJdz4qyNwmsvkmnEACbT
tWUo/FCS7YrT1vo/f6ZU2Sz2hWwMkWIezKdg+EMNLxs3GkXWFokiJtbIzbdmFciT71/fp9WFagN1
c04tS02AfdHH22Mzh/uiLxgzc0CEwVRUJ8TDICKOB/sSZU9z5Hq/X9LBeHFpalAYNCy22b+jNt4P
0iXPqsPiDjcMc7mXud4vEOyeuQLVVW+BG3TDTi9qA5d+jehWV3Isd3pim3I1l26xA+JL0VjEtX5d
Bbjs15Tep30DUqo98jl9MbLdpS/CfpF6Lsr7j49G4U0dtLZA2V3l3nlH0N4KQKu+cojJ+G9ciq0p
zhDDYTI2D0Z23/cNxju8QUaIsWjA87AH6euiFTfGIy/gi/FMNWT5WhetLZ3nj3c1haJx4z6Wa8zQ
6hx/TEPktqmXvttEjj+0KIxNGIpHrvrFs0S7BT0EPYGziAo+XhVUawSuYCbHVSY59R6LaDvcV/gK
R7H7pyOawwRCQwoRgNjR7Xy8FF0smYI/cHDauKC0LAV/cO6Au8a0eamHpEdizJef/nFAU3tALYH8
FSSLqR9MgFD2EkIlaVIXTmVvG21qzz0W1iMj5PN3yr+MMpsrMbPTSft4V8RRaCXaYnsdOZOHsyvq
dmYGBNl0PLq6sOWOXI9/8vN9MSs4TH28L8HG9+MV08TzOJLl+hqQkGau42jMW+r/Vk8vGbMmFLfC
DBXV/LA8bcZqDvxuaLEHq8YgeN51yxgXPsFWmwa9ULoeHQfMVYSLHZuNCSxyQH6/AtDO7qGvyBvz
5na+ZwNP5qOa4IBGYPx3IeTYX00WFVcBtl6xrWTHgp2a4dBti4F1FegBTLANMlYy5easfhkJWdfX
mrQIYCtrL/AJ9E3/rGJYQL6lB12Au7HufpKYiXIS9zMW18EUwysJOiJceVhPCb+b4+qM85r+ZtXl
uPDSjOyh6brqgVDW5BdpI+oSmR+2pr4HAeiDDNZx+1ZanpEYKgk5cRuDXEBbH4tX4P6tOvVkSs5F
jAHvGlGhhKWCT1BtmyTCEDdlYX1pafVIlpXWSfxdyZxyDmwjeWZ2+Fp8bwzGn6KtcFeGgZP9cMq2
AgGNCfeeI0P/hAFmIj8oHYzgvEvNERqUoYU/MiyCgGVK1yJoyCFjgtIuvHE4IHm5JS2TIx0Gnyzd
JhERNSsjxG6yi0Zps2MaiXbx+VFMSGOdZm8ziXu3WHVjcrgqtfA4Fi6Jj/PNIe0QYy3MUK+33xaX
2y9H9AP3lUQBMWDRENymU6rKlagGgg8crXxkx9a2iNIje/ajfs5d0lErMftVRiSmPxBgFPhRAREF
Kg38Ddg3Tav5fTuCHQI4qcvzdB5Vt+8ct31IC+wnsD5IRAZbPeWnLSRIkgBm17v1kDF6u4pi6JmO
v44wB/wN06r0PPxAXtQ05JJhKT7jDY4EnNrTUPgTDi+gioFGdAjvlr8I2CgC2anM7rJzMZXiX6/l
fUzqbbnGh+m6F2gCi71m5+FfohBesosLU+3ndgDQQ2xbvo/MHCdab+rBTe/M4p4L6Snc2rp4HMZ8
vmVcRxgtw7L/WRWocHYLUxoDNKkphIO6pAw5dXTUdvGxcMuZlp2Us1SviYJ1XCy1Hz9ywDpGCmZK
rKtQx5SUk33IEiwuOkcbYNmCUjQRJKylGmqqFMdamJ/LIlweKSJoJHTNHHAPCqo5NJ9KZAS+lTmu
ed/ICJqp08VYPuGIzlq73HZWGawbrPvrsqm9K88q5BWJgyRr2d1wDgBwOrLL/LxULUYGTrPsUNiF
2QdLVatlZBVmhrOuXA4VWMiSa80FqVKFXnrz/VL1qQTI419K+dz84iaQh1sMmGxmZ8nWXKOozs86
K5xXQG7arejr8W4iAeJHaMscJzeObfD42oZzByp64At8ziSoSZBfZz3CsO33P+zzJoEWDdokTr0I
zz+1HyNYlo0R53Kt10V7rsPQJwKQZLxt4ZakMSZO/ojjZdh8f9UDD9AyGhGMYrhBnrXoOQ8XOd3r
6pn0JWedJlieyogJP9CD5sSNum47mywrjpbIaxm1cp/OGG+xsUfNi1bO2XPTqurISDjMfeMHUTuG
KUijyjQWtdjB7hj/9IjnmVzXau67Uwuuv71NHE6DfmUSYLjCZQ3evUaYcRmA2UlWAnCqi4Ncxy7J
GP6rnyifIkTN5X5MQBQAw6UzAPrUtvRNVbO/XCk7qcs9J2XmutxT42lQklaxrlFEgpAOTAJ4Op0Q
OCcBMZcbVe/5GVkJJ0tiJfY/BTLa72KDZVQRb0o+wWQ7T6Ed5M5Kn6YloSARpuJj6qJLWvMh4jpB
PJafuYneIPHUnLdiaiwWFqNpMV6SMeIALaiHB6I8TNy6Giz8VWkNwd6ANvVsliYGUHMAK7Wuq8xd
ImpB97xVQWGlm2zqdPc0pUDFugbs38AOJUd0fdbWjKS4ss2yeXDmYQZCPZvVVce8a65U6xgBqNIJ
e1U0OvV9I6kgbDqBoOFkAFc/rzlZX0BTcfJrfA/wwcZRmsaqCPX0seqIpSSw1nV2NMepc4Vl0+Tr
Cq+rScRsC8OJREXQGWZXtddj0dp/xQWhQDvWxTT7mfWT3t5HM8PhYfZgiNLdLcJsIdZhHDHhwXSn
LNzNfgZMcLloY/tz7DmetQJCP6NGT0ci5WJkW/VuCtsk2kq7r40b+sYdmXyWWSFOd3XSMKg+w/1C
5omHNW3Cq4Vn5OC/BGOtQ/inkkhoI1G+YN0grnS1hp01Ko1qLXSl45sy9eYtVGq4YaEO3kDWWBEg
ksh+ZdPr4JgHAScQhmrlM9oUFsoc+/mfnCU7alZxrWLgwlGliIEYItTJzdBTogNzsrO9Nor9KGk0
azNUYXvfNM4y9Y9TumsnwOCbIc/kfVENJDY1dToShQfCZFVIE3yX3qgk2bTa2OnbOWeYwmpISpMA
l15exdiwxCqx42yCXkBqrJ+LtgE+B5Le12IvgGdbR9lEUZ4q6LYog+KlSoxi8q0xbk9rikyxr4bB
Zqen9eXPYfKK8KS0ym5Y4dHEKho5CdyttKuxnFVpaJ/Hc+2lPopaV+DvXS4pJ40QiZHQEL9HwQG9
iSCtXalaXBTtjGVuzXgcy3OI7zpow5yxSHdEe3WGWEo/94DirusZWcRJYSXhc2CPw4mWeW6wiZQ3
6mtpAO2bCTz/s2vJOIVnpRaffUKLYT01QBv8dgRGsxxgSSWeJp14XBgV48ugUUpcm2M6Ps/ajMci
8Bh0Pm3mYlfV47LJCdxnrdAI5MO/DCQaCSaAtL5s9IcO7hF4N8bX6Thb8U9bNtpN0EAF8YnH7V/B
Mtb6apCp/mdSedo9gmNQTmwwtZusNSFwRVRr7tqsUi087z79M4ld57kXXndPJmDya+id/qImrJR4
AmIHRp981/mBDPrgNW0lCS6dvkhu4qQlTtmuSVP0+eS6bAOmqUg3KZlubKXLsZpWnLHJlXOdEfKP
UpO0/YGQMGKBaD9thIWbeS3UAsUjd824StlfQ0ACPAF/nBPAS5+FiVylSTWduv0AHa2z8Q3vNa3q
CXGCQUN/CgHZG2wZ8q2HpE3GM1JSrR64cDNdK/JYn0cY6hZd6Nx9SLoAFkJVEQYnUsLdWdrn4MLo
FTYuI5HGtCIW2E3X5dAIrMUJ8aJ0aybTPmGhobU9FAOAE4SGerQvO1lp4OOy6DLL62pY1e3i+jbd
1DU2tUOM+jo3HHVTlkXxiP8CTUXkYcHfCNE3f4FHYWojyVu7QkabBBuqAF2/anmweKDrmNx5bUz0
x6HVPMB5fKD1zpspca4iYYWPZGYR8+jNuL+JwCynHamVRYVMJaGpRdIH8b/SanNn7aKemXaz5wW/
zImw4pOh6LQn3nRd0RkgqY1HMLDjtonq7DH1GNFC6TC8ZximrQ8EL4YM68ZUCVKcFeHGSzrnoQc1
364Cksb/ioxZBweiyeSp1YPqpsLOG64RBefn1RQBaYBBZdkQLq1RIUmGx7ceK7QY6zmba6hdbkFS
gCOK3hdsoZ+VUc2vdUjy7klY5CyogJWTfM3L7M5HUFJ0nrAl6X5bQN7ZkN20hkUBjMclLc3zu6Iz
nrMaJctJmJtOAOcFmNQ6VtFggUvVFDXgjPbB342a/23B/197qUf9+x48ZO7/c/9jiNL3Xfjf/83f
bXjT+oOqLYf8RSeLqNnmkPF3G940/1hKDCisADTTGV10G/+CNgvxB2ZeRB30hlm48QX8vzb80rwX
uNJo/7BfpDf4z9rwyxnjXf1GLH4rTET039n/UZo82ONZLvsjd55A/Ht9Y7wq/s5ATSzx6l9YYcOq
8ePQI0gdolbSciqxyYWE0DP3seOQyQCpMNjGADrs298P8R+Np/9pYg3D4+n++5FyXRzCvX//B/9S
a1h/cNripbK6SRzcyxv/e5gY/AktPtYC6nmLa4M/+U+2t/WHy99E9rlUM/kzxta/1BqWxwhCYYHE
QsejxV/6R2qNpS76bpjoBqPEFVT60GxwIjp0mOtyNkj36MnfmMt5po8f6+1Wb0lEpe7lhJqfAPMA
U1Fa7rVSS/JRJOxxJzqMLUdqc4cnVH4KWgaGK21PCuiHPcneqoaqoQi66iDVb4JUqk1X17eTG4gj
J6BjVzr4NmRRiYkak77Kxsze1IFH+yup4ysnEsd6HgemHFAX3JWBwI2PmjrEJ44BKtMpaTJDZw/k
eLu5h3cxGlaJP2tIN3nIJm2yKratAoQVwINxq7me+vPdcGT0TUGRv1e+fHW/73/DQc1ztmAlYW7U
V7AuoysTSvk6C7r+VpoYbL6/1PJPHYyn5bhrLwdelxLLQdnYnno4ZyXjibmnO2cnTbveoYtI99Hy
DOJXsnFodt9fc3ldh9ekwwyn3EXxQUOLP3/Xe7FB01l2yO3FvMWQ0CmKPELTIOsVjUbEpo65OYzm
k++v+tsLcXjZpXmuY+ul1nSop50CSnJJFxmrDM/kk2t03Tls0ZmERc76agt8UpkrGsSC2COXEDmL
LGl9T7vZ7V+mGf/XCXOubWwy3akJIib1xfLnMtbumnbWrnNHD4BQ1wlo1zirtOrWtGrEu9/fxFcj
w6NXRkcId8Tvaev9o0tJk+1dlxOntBKkfwWSgJN4DB3hU4ZMnr+/GOvi5zdFZYmyEGOdRfAQqkEK
p0cQpQvlmaAbInA74PV+oML8ZukQSCS7YYns2krpdxJHJs9pq4neB+9LhC5oRHCGAfCDgQyqJkxg
c7bluQGgV7JTamnEd9CnEXWbnBLXVd0SuBVzArqfwtow2I71xUM/yjF7AI+GtMQLyIJBzd9SppUB
B6gTpcrqlyhzh0hZw82vc1y+gEYMYMa0EqN4wpfqgqeG3OyKE4ABKAWW9J9yrRMoFl3XpIAOJ2Xl
DqCC6spIV1oOgypnF5sCy8R6c1G7HXtt2QbaXU0E0GuXAW7fUieb7XWTqMhZmRWlSZ06TOzjzwMI
GuhUTK1qYYXBQnZvjdHtl+oMh8cW2jVHyLBqu7WjhegxhRjAHo2dkTxTg/CuOYmp1vdqq3ywqdnJ
C47HxY2dVHa2m4oOUmiWzvIBhXTAcYfa1JWsm+pPHhOsYHcQHRE6ppwoWAYRcLpZwetrZGD/HCwq
hzhKe5oefZo2b2SMyaco65xnKpCj4Rdl7JyWkIHfGhHDNEwBwz5DAJwv63gIfhqTGG76opaMtUqR
w2S6hbuu83mmaB5M7Q3HHRGuIVHYjzDXsTr1BZzXuM6LblXOhX43E5kNKloV/Z2blC6uvJ4HlfYE
4/m43FsLkkI6n5Q2kd0QLYFyY7t0Z9wGboO+Ka8l22rNg1zq81DkGzGeKt7NiRb9amPLiOiyacm5
paqM6GkaRwghJl32V3bQiNMqjoYl86xIb1kzqWA7IhKyI83bs+bHUQV6vwOcajmnYU4w3Wnk9mJp
SmYQj3coHeKHXNUCSUlgNZ2fx/R/SWiW9QP0B2n6MvGs8gQzumXvrQ5uLRzEJX4IVn1NqTKK7Q6m
b0H1NvRjC47bJbUMmlUW0hYFHguwx6bOqvEm0HWCFRtWGpBYTGbmylCmMxLaV6RvBDqAdpzrGIUJ
VvOYTxJDzEs5RMSbL4c4fdX20p5OJtqqfCoW9SGYprJ9MFnJOACbUwRzEbkYqcgRhNANG52GzGcV
GOeVZVs+FFRAwv2M8nLVe0K7DLJQ2ScirIbc5yDpDBfJXNa0NdGNDjur7+Zx62ZlS6GaMhRnJBfE
o+HHmIXyM3sgM/ChqCTnzVbrSWbKHbjgpGKP7nSh5DRoF4LACPLUkd/1m7ys8LCUeTuOP1UTxuM+
GEL+h9yULht4TI7rr4KPzFp5iKAvCyvPuseGGnR/JcBUAnuuB3v02ZsVZ/A3SUKNEIboN2WlmU82
iaIAQJ2pIKB8IEFbbxmdyKhhxHE+xjRlgDhFQnTJEPCe9HIqnX1MtckjQxhd1IrEAW/ejyMkvZUm
Y0awo8AxQai07igChZbfydxqmW5q87oXjQa9O9HpJJKy18Q+tFmtO3GC1IZCh7N7tpk0C9t4wrkf
XoOzHV4Nu5v7Z5WVEf2/JFeqeikcoMDtqhi6JNcvQtFjKPCFUdvZmTJVJU8KJ3J6uer71oFaCxBP
lIav56RoXGWJBit47elE8MFzDSLkLHvAIXq/joKIwIvO7nq6erNkFYT9VxJc5YjhQnRJlu0GC+CY
3xGAW5CPEXRApY2xva8gVoQnxHCOnMN1t29XHf8YTTo5Eixs67PyjQmNxEprO8fZ9mYX7Ao1JtmF
BXBQnDQTqOU7WlwZyQRxvoRHOv29Q6DeOajQ8IJlaO7gDIJo86ktBmdF3Y3bMAHt5gQmzGid1lw4
9+UDsCV1Z4UIRwDw9cCSZ8PpfIKz8x8qpK05DpXhT+SP3TbUYh/CbirOe29q187g9o9Kmzo+50V3
Ktkni6bdDNp4kYYVqM04/UHmHRW9Sjn1Jh/Ked201AjaJo02TQg83xKDpHOITitslw5dUGfpfRP1
ve7bnaGfTUGzIScN8ngJp3mI/wxiigCWmQL07sLWPiHYNNqi6/Oek87T/FnSkistEZ1kpntO21td
6HUrN0WorSOPQnDdQT9E2vmiBjIGRDrUD65OH4SspuGE+mT/w+5jjWSOumfFtXqbUeAGqW+FfbON
kjTctnp5omT1VM0kyvlWObo/mqxxt7JIsxOClLo9yur0T28UI6UZq0cMzBQ1jra78wJAACtpzNOm
tMa33CuekkSlJ3URbiYyeqnmEy6SuKovqTuP8UU85rQFpNmcJU1p6uvYUC/WYBm7jOwVqiM0j14N
b9jnJoo/smTfwDJi+KLlReF1JjpsgioomzjZdaAaAQ3EBEKUqnhS4+A8qWYu703mN3Tgs3ujTTO2
+b4gLlh2v+IQ5ZDmhWdNU72NEoVUX6U3RW7jWC/iHQEXT1jhrwcyHXZpxnqcLM+K8m27IYZVrOd6
6qDL6HXt06rt94oC5jayw9MmMu5FalqrvOAE7uVVBZaukSeoO2zggUC784g2QqT1qBDYBZB9i1Xl
WUUmnFiFUndn5MK8jN18aYRPc7yuxZB0gB9F6gMyerHyKrwD6UHShau3lb2u1QhJWAYl2c6Ts22r
Xu3Zs95TTTAuh8hmbRFVfuU6xilM55OsBJ0Fg+w1HCACeepU1DN14Nho9m5bzOCu5FVkFcRedM15
KABoK+lpZIAsE8gQBlO8ZqN7DvI6/LX4T17lPGtrgmfJoQT7tNI1az6LZ6dx+Bege+s9YYJsBIOV
lRPVNxUDKy8L53k49cqfUkixVPb3o8FGwB7Mqy6WP3XCayFbTuLExqnTF/qvARgd27H2qtR0EKq5
u+sFSDt6WG/KBWpuzW7l16Z1FQ5B/zzajba35vAmmSv2lFWMlkKISFvX5pI27Mzp1mxkvc3oG3b0
JBlE1aZzRtsn8GPFaUbQEGo3bPfUPrIHsUZTSbhmPt0UVh2Q45a9BE3v3pm5cZq4JbhDvdtlIRoF
j/h1ZUMkl+UPNAYLgqm5w3K1bz2g1kH43JrqHvLBtOqr+qwsdBrKYfAji1nAliqS31bqMku1DXnb
1SZvqvCsJJNXU0u1sDXeGtp7fkWqxkpWhk6iHvthU6UuxxGMcumURRuvEfzlPrDULohjc3nkkfNc
TLJd02X7padRtA5z+IgkcsP+fS2BR/lCiZzedbQqSuI5Ijm9kLxC0rFDZrbmteemOzGhTgXR0Uxq
PrO561PxHx5c2gUOJArKvXlt9uNad4aBunPl9OxHai1nlFPSXdG4SWiNsTmkKRFQwA3RNryKrpqJ
rWyn4IZnHbuIU2smt06bbyJHBXcTUp4nsvaE8mndUZ4nqwA2pzBDUNz9IPSfsg2JHImdLqpWBkOt
AnlA65VzN3GLPmsljz5PIeayAXHyPTEzZPrYZCF2zx5RCtFOj+zK25ezbC/jflLW1lBWcZ3odUnW
gvJMIkqb8FSwxHKUUw4inLoW4x7AvAflUdJJnecuZuQQbSbRlYTma2CgmMGckTbRJjbN+hePMSWe
p0Wi1ECo/aueXAMvhepgsaPCCeiNBdYQbhtyVl68brToZeaT3e9LGt+XJCLDl+8goiPjyAixSUMp
bt0pAkFiQiq41NupIVQLv9kPY8iN+Y5iO8052dhNBLTWSUJ6TIQdbspaIL8yPb0d6GIptrbCJmsR
OxgRO+veK/VHzrZ3ZVYG7sqjShPBUycZA651GPc+p1f+/x5dFYmJvRb+KpUhEto9VjCiedDKdhcU
Ffoip0MWaJh98RKY5rQZbCUe4Ri3Yht3WvM0eLIm+wKqNaQAgW3CH7xEAluAjn4epWarU0DvSeok
MLRmpOPPkxzeuuzRkVP0GBErjGhZ5Lh33ZHVy20TNyLfKOhTzASqfmnKJuZZTThCI6V10N8mmV8T
P+NZILhQxVIaTUiAkbJNX2RcuQ6hHkZ5YgjciPtWWNVP4O/RC3rs/gYr5fDi0mHep10JJH0o8src
SDKmn1r6hKSD5dW8SxqDMNnYmuW4KgdqYr6IPacl6LwzXvsw8p4s5TENpfSDmG4TLQCuPNXOQ1Nq
EHNrBia51WY63FqyKv6iTYOaSQYV7aWOvtR5V7DrB+RYEwBbdJZdbZAFWflOK4ziZ02k1YueKfve
dLKywcdokfUe9XZJ9DjCtm4tO5JtwAhMdOptLx/+ctgp1KuZrI3GRzZn3FqpbG8CZWfRacNFbtOB
PYFP5Ufrd5bdJqySg0NoTth0tE1Nd35VmV3cTOBMUZvSjnmE6Vu99ak+XyVohYvlKyttxkJQ3Wcx
ijCuE9rDumrhD65J2sFFFXRASRF2oR8hiHdeGEfKtl6cXLkT9y2iN63BLsdCqzIL9ZXdlNR92uhX
/h/sncmS3Ea2pl+lrfeQOWZg2RFAzDnP3MCSIumYB8fgAJ7+flG6t02i6hatundtvZFMRjEjMgJw
nPOPhPg9jHbLkuMMft9HTAbre7A2gOA68GsW6AFFw7632vIFstT0N2Zd1d+McXQolJeqe5zKmQVU
rDWlmwEnrYzLshbfuqQl7zFZBN4AelA9eOasobMZXp6Rc101vtTVXZZLRiGRjlp3pjNqCpS5MVej
bbYE7CYrlNRMJcxcGHOzqYoy4EMmQMfZuIkyyFfX40xmfhnYO1ZbHhdU4Eh/a1ul+2hXa04rNSP8
S7n4Dj+2D0jKWYc2NTcwA5Qup56ou9iwEGNM40Su9TJQOcsS55nHyl2kuSvSfKCvFA/IsC/gSZcb
txyHdEP0RP5qNPRKbPycHCmfudTcGK6+1imtum+jriNcneLWqpYgDNfVx1DF+h3TypjuwyYh7h5U
xXgMUjEHEOo+2bdWovxi57ZKv2BCIQ7PD/k1maDr7sFcM4m8QoOYHgipJDpb0LOC82ZGlbDOvUhi
VZBgzoVlARFPxUDXsa97jnPI6I59DGq0QlRIY5IXvKHCo3jBb3hC7WSZWOOuN5Pi81+DWv8EQWMJ
v7It3jWv7coC/RlBq0WFAa4CS164nYlJTNSGKi6xN+pa/wIg/yfYqitIC0C3fI0C/Vm2M3l0K4zX
l5rVsu66yqZTOB/tyMRid+jqUsb/9q92/aUwxNvQEN7POap0s5TCvWK5lq843GmIoTuLy7gzjPkX
EO7fPsUAmwVeHYz7CPdDcf3zP0G4tq0pi05LXkoG3tYXPN9qlwHRXk33Fwarv8mxcB4gSQcvcIGL
r6j8X1/LaxyvTVAZR2U9i8fVbfNjBUxXcdY1OubDzw8D0G4eA2U0ty1NzrtxsoznnEX/pifx1dz9
68/5b98rb+hqvsWzhDQNafNf31AWuvRcFjKNLHv5mLJ8ZIHC/9fQThMzMItf2aP4cX/BrfH6Yg6G
lSCHCdD3p8+6kJ3yxpnU4tCtrgKFxYwmcKADLpgfsJz2L77a68f588t5oKVXh4uPIvIn4SFBQtLK
hJtFw5om/WfXJCp4rWTdxE6aGssXa6pt+DWvrOLVHbw/qI9/i278f9RB/qeL7G+Fw/9LVd9/NpD/
l3/c8X7DIcE9ABJ/NV7akJt/MJKO/RtmGfzRkG8emZ0u7M1/MpKO+Rt+ANMiE5tDzvyzf9wOfkNm
e41VZPskhIMj8L96lu//uBCoaP5v3V4Y0n+6YGDUTZIDyTXE0cFS+NMFo7yeDcEnPyNQZFDJ/mqG
8cwpbqk9o8jAk1u3swf4gCsMqSvaNirvi2NjisiKm9QovO3sv/JgPMqlfbMX79Sn8uw3S1Qo8zAo
+9C0uIF05mwWe3Z2s0MBjayr18Lo03ORt0faRJFth8nWVgCTJkmKX+wqHG7RbO78cn1IOD8ipNjW
CVDpRszy0ywyK3ZVgzx9HqkQpIIGAP2rpHoKrbkEuuqQEdlp9YT69kB/YRivY0+zCU1YTqv1sXNz
6x6WgnbvdX0cBncvJ5nfZE4dPOKdHh809V5b0Q1lPEPnH4gBQWYOktQnRnM3Nk990rwIllPbMQQS
PYnZmU12k4wzrTEJOtc+q45DkTc71N5I6JQXvvSivZNJ62JXKm7bEeZkmWS7W2e7/NpPYoeLIj9O
/rhu0mrstyYdAduKYV3ny0fHcbY1bbpA1mq+IL2k38bsd7lZhLuS8ob9TMPSZlzleFbk+7RJ8NI7
Rqx9sPSiz1/mxVIAUxN6wn70sBxK1tCOWrPFeOyTj2ZCFavmrNpQ97QhrgzN7rAch9V/a43+u20h
J6qN0KLR0XWirqXPEciMjKg9sMB7zeIDObR+Qc8v0aYydsxtq/BMjE9WRo2dX9MQwyipXnzh1gyf
iLYCfxDvhod73kSFFgZ3Ikhvl2GKvKJ/r9vwUXneKTQTfQC2vnhDT6h47yiqJHjk53UOwiTU1tEZ
6Jyhh9epDMLbvhf1Tqztl8oc9FensRDsGeXLpPxHYwjRRbv5el/lWK6bYC026P1pnJtpvqkM62L1
8wIYbPE5Ii0b1gThXGWQFA3fGMvauDeT/Hsdlnvse9gFK+9kY2PdBPmA4UAVtwlKfItu1ygvxq+5
eG1U/qoCLABWPk5f0xpwJckKNKdKYyLpdHJnSVaISlTGjlCQ/uDP6fQ6LYt9wgK1xB2X5A5C8rHF
yrXtglLe2zXP0RyKgOzdwiUDRSffad2+rlLzC5IIm7JOZd/adole1gtJWy4NdFv1ah2kxnPeOgl5
QK6FcFBUM1NaUVPORRnTVfmWn8Nu7n4vLL+4mUwKsFZQ4ZFIGkArnyDEm/IKQtiqfMFaiyzYNGlA
JNrNl8MDgfntez0HM2YzUb741M9u0oYmk9LMcwpJAi4Ul+AvmxJQ1xgfJxV0N1husPH4XfVADsrX
0Cn0DRaT6jTN6G6FmWcxaysqV7ccymFHY9C1GnOkCUngAr4BG1go0bX6lzEDaYG/TE8+npO3Akn6
fTkk0KzsUcNeGZm5yRDafTZ+LQ5le41LVblb3szNtD4g/yD5xhyycev4a/5iGol5V9SdD0iyJNaw
wSdqzXHiLsXj1BMMU/CpH0rt14++I0FJ/SXoKG8MO8hwTCrZltYfyFHBBr6fVssF9cm8Tye1CGVI
eqO46bDuRipcux0iXtWCX9bcTVSuokirVWVxeyr7ExhHvim/LW1yUp0GA9SwxqTu0PObF+nBMnDb
wE/N1bH3rvanuhFhbELUvlYjv9GKT2Iz0aV08cpl8TY26+M2yzP3Jg86fT9bE0ShzUZMqe94hG4a
vuYdY1BBBQ81tGMdHs2GO3k0uoK6JCLoBl+tt+Zs0NJIcwymnRb+5EYx2u0ImA2XjWF50ys6RXnp
XcXHKXE1RZi1IZqrFfCmbUBWar2yXdvKPCuk99HE73sUXTo/2Ovssdm64hzIxvqhSZSAv0s1l7mb
ktRgS+eztBKHFh3821uP+6RC+klXptOGv9t2Ue6VZ3a3Cqplj6LWg0kYDObaMjzSJl/ECj/YDSsz
AtFMk0m2aTX6duTDZBRDVyafXUfcG/rUcvqSay+4syw5HJAR9w+ytPQudadyT1zbtS5NwGAVYtpR
Ble+CCiWeFzN8ei5ej6tbZHsqBLy94o6phrVuDlluLMG97vpVmgPUy/4TKkSBC1MfeiLwF+fDfir
LetgQEYK7tCZfjg6RmcibCcKjtlYb8DyR1rxCClFNjbUznGdS0C5AVY4tcZ+76bDuk8tVrwizNwt
pU0VdaONk0ajIa2YPbm/NAVFoIaTjxFiRi7HAJ3GQ6mr5BL0sqddLq12Vao7gPOAZvi5qXfzmDsR
QIiJItY03900rb4uRpY/U1Fvn1n4l1NIbElM12RXbDgz6l1Yh4pak94kSyppnyadty+jMlt27jYs
kMV2bwh5xpPU8xyZbX5XJmHwzJq/RIjYNQ1+lLI2FadcCYN1KUYs/ElhgtLp1T9AvOFrqALjEIC1
7a71V+g7IKklncU7wx6CHZzEWxfI5Ye/2M2lCXwPOLCaXlzDI3mu73ezrWMwoY/E4FHdLiG8d7lL
ppriYx0csOw9c3bFhdO2MRqqJvI1wfEhD9bUClLAgRFkAyDaScyobclbp1KxJ6ciwxfWwQUYpMvt
POkSe+m9y4la1Mabkhve6ha/0TuRzDTPUhUegmsfgtYqv0/9WjzWVpK/IrHFidFn/Tvyi23rG/Vd
tXjGHhbAxjiuBRUoTvYWUF70uOSDuxFkA8V0r4Vkr4FUu00uTkwKjw4fdaGZqjLX3nvzNfWZbIE5
9+8qh1AGwLuVSMuo0Blq/9TblZ7x6GG728yd85gazscijOEdSOyjMmbz4hJyc4BVP7TjgYoPjFP9
jvqE8VgGSdSCOW3rRZe7AYV+sKagH538YVCnmqY8dsNChdSerzTygJJ/aKrcAX27Z0R37cE3fGaC
IokLYox11V4DHLrv1CZvBt09ztXT6EOQOd4HTe9xatu3gpq2zUxtNW2U1Fy5+zH8NjfLo1LEZXWw
a5uQMzyaBCCF0rdp0N6OzFBjFlSxFtM9LultkU/lTtYwTuW8HzovJpOA1sXRoin9WrmTldWuEAso
bB++GOtqspUD0PfNEE8gyJtuommNKGW8XQb1I67jfxBGsQ8mD5WZUZxcsGAzq35cgyBcRz+1U9mX
G99qu1vHtnZAUz9mb3kZBU3aILwrow7yaSn3IHM9hdhVEmVTS0PY1I+4djy18Tor3LsZLFXvjsa7
GMxs70jNg6OXexwT+waqeA2RoKKEXw+GWN1HuubIsMHk0DvJAx1sVJ0NSP72g3aXzehMD0lmYop1
g/rEoVrQWox7MFucM2qeYVulHM1c79CjkQUs3sS4iZ5Xo8HvgK32abEGRBQeaXJDKi/kC221ka/7
UCDomAs3kkRfgPCDqS407W59XTveZjY595ARvMlwBsiG8LtpUUIA37FW2F5wDo08OAyh9M8umes1
IKnRvOmri0XOlT66KihPvPX1QJy5fWyUoiNI1caWizR5EQmFjVMZ+ndjmoL5BkVzUtaSRqE106mY
TQY6dBvKrG2cvSzRUVApfOeLRhy8crDuzdCYbkhXmb4rjLqPSe2m7w4Pqp01iPVcVhJCNfCC6tIY
AqtMPS/PSUCUVmxNssIO2oVbv1DA5Z4/bWc7wXCXztmto6fg1C+Fs3UUsyXeZsB6eimm77oOxn0+
1jOFJOt9Rz2liGyrJoA1HILYb9v8RCS1eYYqpxgQXf920MJ6G621uBCWk9/XjEyRWQ/DbYtsCwMN
4Zqtu+QP9AL7sDGlgYo9CKjKLlx6hhjQSascz9SUY/KybFQZS/GZ2Ey0NM/WBxBu4yA7bLfu8A3Y
4BB4pFOMrfkatPU+T4FIrP2yZm8QV6dg/ZFQYQah8cMSmUY4BmE/Wm3s04BIgA/uMnmTWJyxJPUS
7JnsgxVxqxE8D9X0neG5PzYm0Ckqrg/lJNlO5cNdWtwv5nowPSYjeq73VZdeb9OlgG5NcpRYeqop
8lqDYxKWatOrkVUGOc8dDXlM8+u0Bc9m/psGO5bhilJISX1w21m+N2U2nDS6nXjCuhWXs3uvMtw7
qPEolhAps3XaYHFJStru6AKQ36i9bWMsMiuROlMDeuoVLQtJ5ceu6IN7nlTVuRPjEKWkcUYJHBGn
FlDAoVbgPMZMT1Va+8X3AR4KCQAiGehpoT5Xe6bjB25Hv+WTl3wmrSnNTW03zmklWdNj32izk57R
LWReKm9tquQ2Wte8T6Qj8FqySR+yKQzjek2dknrtNbut19KiiFLYh7K0xqNTzN59MAjc9PmYIi9z
+hCknmvg1Yb2/ETYUYOGN4b8hwYx6lh8494uwXYLnGb73L4WmeNvqXZNF9SHxmrXGLcQkXJlV19U
nmWHMBnbQ2e44SvVMsP3Wk/eFvlkTr9l7e+6Mux3LTqJYxuYw3dAeHnWbZXc27PAGR0g4ZzKLlWn
ya3KvcdRcTT73D4US9sdO42ybbL2dMfOGyBa3FOuLlsMXCqIuzDX7wjUmsfBgwAgNhgLi6165L7a
HJFR99P6ieuJEHxV+PZtmlcM17a/cBgX01vP4YB2A0ydemniNhMEV5tqqqdd5g3jxhgYCUvCUi4N
UxQ7t76OY2n5NnqonLgpzQ8jsOZq00iki9jPqVdVhGWwViU6f6l4qp0Wh5brNKjEN+JdKnMjhjE8
WTx+z9UKAEkZrjRuJ5E0caISZ4lV7iWnai5vvMVvv1td+d2hJ3KzKtfeIZZGp1j69U0GdwsHBFo6
25a3sN/RzQruvuyo5DaeQ6fMf2SIt7bCl+seqsb9wOXM+W8M5UNdjtbZEjCfqBvGl9xyJg8Np1ez
q+UTd3bV04iZYOjch92kM/SQo/dRmSv1zIGu8wePYtQOg6AVg/1AoFc6ADEiYPhUJK4+NzOyGIyu
+ksrJCdaI5ai2PJBDV8QK3wvxGjdd9qWe3R23Q39rORhYXj9yFebtuC6dTIuhFTfkKy4ROGyfFpy
/Zjc5F5mM+ej0ZyHso+WavT/UFH/f9Tyf+KG+Ve45UudDd+//Y9zVstvTfVn580//uIflgqMMtf4
GszlKP/QtV8R7D8ATCP4zSNOFoExsZjwUyTP/G8E0xO/IVtB6kyONgAnA9CfPRXXLByOQfhZnvDu
vwNgXuHJP+Hd8An8CAs1i0XEHT1TPyngK7JYhAO7tilV1Age40r+Qnn+T1+ByQNqhpg4++dSgL4v
OjUWvEJHesF1AZH5/+Ur/EQRhNhQcc/xCiTJZ/wO/vCrwKR/+jtc+2EgtALL/5nLMlfZe7mBTGr0
I8N1Dl3+q6qvn/T5JBliJEFLDvXAt02E30+RQLIVaWfnCbkqA60yN+nYIhnuq+Atk45hnoUCNuQ3
kwOW1qC+qakRj63WL29MV7pdBIuZe7tuHqu3mQ4QCF4plvVdmZOork8TZe4TNxPzRRgiryKzLFrr
F+r8vxJD12oJwHny3yGGAswjP+dI0Cg4d14HbBKu5kUM34KwODmNiBscf3+6y/4Thf/vHSJ/vNKV
drMF9ceAeT994QayYSzn0LtkwDNAqvw8+esD8vc1+j95ISKlPTgomy+eu+dPRN9a1l6V1SmrKi3Y
VaZw3DevWajf//XL/P2Tu3ryQggn6Azrbzfh7DHfLyjMN8JDTzsJnp7kjM41e7f+la3hr3zF9bND
LINV6/qPa0j/Tzd85uMUFhlc90h7RZ3vuhxouV23Vn9O/V9QhT+1yP3jxa4smk0GlM+/fw6LI6Ki
B2JDGTxX9rb0XoUdsZiElBl3wac/PSp5YhmgTOMXvh6TnIy/HGz/eGlIPNf3/uF3QRD4168O9S6u
aXRbm85yx2ffxCm4qX2M+mi3/fFS63C2t81S+t8s/BsnORD/Ymug6oEcJSdyVJo1h9JZsrscChb3
vNeiGEA5CubtXTfIVjN0oUMR1dYiZ++cm2P7soQWVwvSrOE5WTLzI1n78EsSeNACPRt7iyqpS7II
FdXYbYyKETLObE+TGC5bZWxzVBCXvF2HI9EI/N+dp6evZXuVCPrSQoPQBrO/VZ3pxaXbB4/uWOn+
UQ4+ibmyI9fxRFSjsM8Snc5XyLPwRlql6ZCtm3TjVnvGehKt3zsbOwuzRybY7yjYA/D3PkGHJOcQ
9AAzA2Mz2XHmUwf02W1clqxgPwK0wCjMsnvqVkQVx7l11W6B36AfWw73hO40x8pK60Plo7Z2hsrs
mIuWlOqqdrLUfho9+8Z2dD9tuwo9FvauoCHskQnaiQaPBWA3Iyz9mmcGSrR1xFwUUQNVzXft2vVR
m1hddVOpZfpMUI2cO9mhJUjwHrWsx/emspoIP4t3CVYyWYzJy+ifrkaCkmxXNHdW2EzVDpW4GJ/k
XF49+F0HBgVd0sw3PXlH+kzw82RgMU36mTG8H4oRkU06ushcfEZfcG+AiNqXWLWyoPgI1/AE5lsc
3GamcyZQ9sPEjvCka07yvSmTHfJaRknmaS4+2381PDO5IHnuwAaSUV7arKj1ia/U2vWdP0eQUNMJ
NRT9U0JJ4qOcNq+fNfdODIrsUQ4LKe9cxvBaME+IiE9EtdTlfg0847W10ITjURp7EJac8u1m8VR6
X+AB2XZUOoOo5V6L9jRr1M04TOwihkFr8mCr7GjRjdw8jnBCoIzJEo7nio/yLkyD7qiTkEdIDTy1
PBdcQfaejPnOQ+ZoVgSjkt7sBuHz4GRlPDJxntWA152ADr0caIXnit5kVhNQBdIQ1eXDtu36AQfK
qdNTmu9dJmXWrgYvo3WnC9nnv09E85lxMieDcVjcsNRPnnDzz74xQlrZZspky/raxzGHtPJulyp0
n72iVtmFdGZq6MOMlJGo81T+pVsHelkiDIUhPi2e7XvHX6Dt0A6VV/Rb+caxVsIbo6Yx1RtpysrZ
ZVavIzuxh13tLOFTioR35y4OijHiKYdPqwT+c4xRH4xFq/uZbqKP1HHaH5apnQMqRmuX5UZwyJUa
P4NO6Jg2rn5BR47QNjKdMlRRRpgzSjOKEbEDBMZLn+SWBbRfCX+D0yD91oxhQHBbpi/Szq+SxNSy
Dg4A1F4hPgEIa8v1M0yJYd26CZydryfCFFgw0atzCu+mPhnePaSkn9zAJmq7ebT3hjcM99OY844M
Gk02luqqE92dpvHp96lt7uuecKNREtyP/fFq7WitWaLXRS9LvDGHHiH6a9lfnHV5a+qWZDNyyS5m
na+/52hag72uqrCJGWqRszpVKsCikZunWwSn2cuSKWmTmoOcFnjOILgzdJwsFqWoflzbtqKitXX4
OEHxe3u6G0r3LAB2rLvUz8DCTbvNIMXRfK8XIldwSXbEc2KKdeewOxiZWgXt3vX8kBhA6TfKzMsR
KsfVCeY6UTodko6sdSC/MoimkSN7l+QovbbZbM3PvO86ShF7XcmBybXfB78Kt+zFnCK1RxHqbpjy
xTjblNY7B8JcWrFRFXBK3Zl6byVUJ+59P2++odcpCePJLXWqaKjUW6JI1qukEgJ/EoS3pQjF5E6E
dfZCqZz7Uo+zGy953Z5C5NAyQkcjSb0aFhAj21svZp+JGxT+8/jcKVFY2yyr63twqnQ/0tb7VY8m
CtEx5BLZeZiT7Fg0aWC/lAH6zXqW7blUUuGTGZzAPFIfrxWFxcsKzJutS6ufahIu1lMpCJPZ+cNq
Off+4PTVO1FOuts5mTVmD4ggqlhUoziBwzTml3IkoCUK4BCde81AecE8OD3IXK/OgdoZC+hKoxCS
kyVvTaf2Hut2JMVj9drF2gZmQsoHNUQGT79uAYn+9BRf7C3A2kKtjtaAETn+yfIunDzo6I2PVvqi
PE2giJrkoenbUN4sk2mTKZRM6rhYRvNUtah8uYmopzlLd3SnKBANTKbUVhjP1lIBKswV9e88Fqlz
NAHfq+2YqB5dZcIDW6BwD3mrCKhBF2mCSR6xgKnuMBU40Q88G9TBnfumulVh0+8zId23Cta0QqK9
zHqXmNNwWLVZvUlDr+8rB4C/kw6ETm8EWAs4badjV3okm+BI7tMNjglzL4Ua70GfJv9StSnhdw6q
R1SOPZqJTbOE9qMzrDUf56z3LeKSTzlkShDOmGRPRJEIFoPEjr3cStBoBLAHC7PF3oekz2ionhlK
NrjrMIhCv/Ub/PPNPl1XICFslPZRick0cdt4eug3JhLIR6dx/DYuxkk8VQRRIzMN+bI3vVChf+va
i3xEFcuJgyXIeVnT9JFj2swjr5qT/uBKv/beBFp966aip2jr93V327WGE1wyibggaggIGs8DvB6S
bSPnaiA7mne9CrXwMBXIlStMxdsFI9He7Cv+xsqANZMYWn0x5rLkZpsCjRim1wWOdDtD028WsxPb
HRaer6TRYFHWq/Aiabfi4CAOLS4VsJIL+2LjNTVVbpIu2FHZ3GKn7BZ1n5purzdJ8llbjDvMSzp/
1fADXkTQHWagkRym4VHNAY3m69AJpLWBncZ5IvgRalrd9zUUOt8Ecmj2E6KyghNWFeZB9nXmHuWK
d+2EaC6PoI6HNLarvpCPzC7jFPV1Q4V3QKRNBH4sd6HrrUxQ7fIc9HU/PQlqWswsy08BQriIlF0Z
aWkfOuGmt6lDUCR2qHQnBypdEqhjOJlZVptuFA7f8DwfZuHYcRm4ao1A23BWmaXof3TGBLg99V2E
BeINkspks6nmvZnDeNOlW+TY+JK+mh4wyHdFnExWER5GFycBte7iA6tmW3CMjG1srNNyJjQyhfeb
EK0CXMzLTnu9U77rNvdTKIIKz17fLOaF1ClgaStzpotYhsa6CXEcYX8dw/JrzkOWAcEI5bEuvALD
YKG984w7/T7H8nA/L34TfIJUS/kaippw634Ncx5onv8B2a12qQ3AWjYwoG5niA/crEGwBXTpHwD7
auQqVe+dKT0KgCCCHOCwHnJ/byS99WJNYiJBNDGIMFvSdT6yRgVq3w46rHDbGMnXCpXS1qys2vhg
s8JK42TtYjz5dRoQTrVmuPkSNeZfh4qGaoIcyR+9sfw66b6aqjGz3ehXxhjhUFHVk1uknCpIM5rt
qMKU8Wuu/IgASxN1R9aGsWU3UGf9NNPgY/X287jQNc6NIZbTshjJkeTZBvbZSYzgwpODeuU0lGiL
na77UTsFQ3VNPcicF0cQxPNIFHu91LYT16GHJ3RZlXEsSCBCuJkCXod5cjdnonxu+93AdN8DGZGP
RPbDRsz2UN0hdETBj1ZqWTeMllcBwioT9pBi9R+0lXf2Rq99cBt0eR2zfri3o8BN0DjV+KPM3PKF
uzDY+20RnIlztsiM6I0fpuRm23JEL0dNZ5M+IZ3z9XGFh2ITafNi2vA0kPi023HfrWtrvIx2ARcM
9ZBY2yY3ayxFNt40dNjLHC1m7k6vxPOaLGn0/8CZID9TroH1lC0MINt122dh520e+36AcGfoGmuf
KDpIjtm6LvJYkhOH+6KvxB57RDeRjgv5fjQ87VtHlXeyvgSl19gbl6v4PVN+jYOhnFsdw080NUz7
Coqboos9cl6mR3YuBEolKSFZbOZ6+Z3HRF6TXV8RkzSnwjrJ7rqWEdzHqxKStvPKCT+dHPS2Ea3X
H9pcpvoxmB0f7AyB+/2Sl93Xzu+vLFvg7hOM11HS4KvZWF2RNBfcKfpdTMOkUI3NeiTIYvQGY5vI
YfZjvZZ5d2msMPVPQ9Lm1TNhArgU0ppRIxonvuyNzdIMQZJU0+M8lfaDwcH+hSRdMcfp7K1nmYrh
PBEb9YmOXCqSYStR36yavCtu7EGljzadmD5BdinKPXs0ljOGwEXHnSPm28IfIMkkLuX9ZFSo/WTn
uZusndTvbZ2NdxBzLL/uOAYfjnRQDZIZRYVtiM5vQQ1/45IS9oHgU/mRNSjiZe0MzyepuPlbPpjW
hNEgvTZnXuXZm25ascgN08jP4S4PIySIKvKIiMYSaS34QnRe7DphpujFF9jsfY62cDf0LtNEOJaE
Chb8Z4jdFbx+2C1zXj62JgUyQnR+PFKaAqtUC/yhUyq/0KjgPktHcZ43qhevymSbrVdR3LmAVdBl
Xi82oArJB/YGHwTP7M6BlanbFPkF2cythAh1Uj29hV6b/SibUjOkz+G8DzGU3XrTwuI+eGreOyaP
y4jch+FuaRxrXxBw0pMU6S6ntCfWa6VUaUXY6LoSQZnjbSvt/e71lnFTTN2YbyrcmQ+MqM3HOJlO
zyjWs+SuPQORQxUNBv9FtgtBvy5LKCYe60gMjrv3UJZdaGsoL1zTZoRHNt/x1rsH22rMZ+2UT0ld
Q/o6+BzM2mMATHISn6Jpdpd3DhzzlIc6JKfYS/VxYaCHnV7r+g0OsqWyAv/d7TXauY0q5ffIuhr7
d2JBi1irrjmiXTH1tm57jb2ekGZsy074EXSVcSCvAhDLmPFxbG3iEzPcRlAtse+kbcugR0YmhFfw
ahjIPbGcyncvHZzmWM9r9pRmo/0sum4i5roSGaXTXvFgUMP3YShZPXodHY+uIedzaSzlRasEX45t
4j+FZqwO02IXj1il/Fh0gbutfbpPhh4vqkcAAzZW1nooVkX1g4ft4cs4ulUEydl7cIZ8XTQYdC6p
qoWdqR0PKWYDni7GRpNSyWbS1clL583BfjUtTCcqMX8kxcI43ln5Oc369SDTOT+qORyTTRPaRAiu
Y3gYyEJ6Da8kdmqaQbXhbku8OMsqRKWVS9bdBE7/NJbauyb8XCVWHlIBsv4WshUtajtTLGE4BMfe
Q9Zv6p2JMIFH89IkGY7wcSoiAkrR+ymxYJxdQsIJmx4KbFOX5vxgIPJhge7UxRmnIQpateBsWjI0
jBxsLu54ewMlwV+CUK1eyyW3in3B+QE565ZyZ6MoijQfBJoHz5ouNb0m/XYalPtd9kUT8+yvv4wu
tiq6dx9JOrenm3Yd3eg6Vr8ES+E/VSP2cgZafyx+J3+6fVuUQRAhZmlR3vNxcPfMLXWSqFebdjuM
Ad4xmlWNO3P1vBw/DtjhlrhyaFzHavwFEfQglkstTfezyRyT0xjcNFI2e8YuywyFmpfI5BjGToRR
aJJMuk2JnNx1xPht0/8g7Tx2HFeWMP1CQyDJpN3Kq0rlXXdviLb03vPp52NfYG6JEiT0ndU5i0aF
kukiI34Dcfln60I4dXTzUVdDr1hWOQ+rhap07aFBQebFUoS2bNlSjygR2L/NgZoVaXQnl7Xmj1+c
1NW/uNXQPVMe42nphEZ6a8dqhfqqXTXIgxQRT2rcqmS5GmnoQO1icSPYAAYWzde1Ax462OR0nAB7
xywC8HwVohx4lxcGjoGqdTBaCyEbW5bek1nCXl7ktKHIi1l5C95lffvijqAW35UDeX4I20nNxb7K
6HBtImC6cKoFTd+1kyi/6qGBKQblW/x2GxPwm+ImwElViDLQxMbbrrQydCHQR/J3XVpW3wEC6Fth
ZaCjmyxAwaNWCd1Vk7uSItrySVNy9aFHamsFcLBZR06C6kwS0GUFq+ze61ngFIuigB60FCnyH3d5
UL1mefPdssv2brSn4751ggPOqiOHrAov8QaA2VPE8tsNLgjZZamTqW+tEogZMDzLuhF10nPYZkV2
R81+WDtOxnOq1zx/P1F1UAQxCvPdFHYHyCRFxSnq+nbnNXH9KyfNrBeGYwPRzFkaC7UTzYQkRkDR
VfWackrUvtdkxj9iIEASAaNOY2mLJMpWWG4JRHCcpuvvUjtLnV0JWoCHXN6j69qgI3rwO5vDNzcF
msKaDxFJ1BAi0a1J35wETMgqoAv4ACDawZ2qkRwhhV6jNxzSmbYmgHO2QboCyBFehlFB89joYCx3
QbCNK6vZa35cOVuXZ8D3qAnNLYLo0XdMhuwcLJ+m3rhj2IOkG/uh2wYFguBl9RT5lBR8jIgWRtAb
7h5upg5YvwqQs0lJn52NRWp0l0c15AKA/M4qzL3ySx60+hLkgVOi/Ze4HyXPImepNXZHB5zJezcp
1Fr0lMJKPsvMslZuG+p7M+H3bwQi4e6qDG0yKMAO1bAKfLeDkRjrFA9lZ5Z3rjfYvyh6/s605MmF
OQR+CFWBB1yEMnUDQNaN157lxi+y1gG+llrwRyLkDxmzcmW8thUwH6mF8Sds88FJDqCHoUS7iu9N
ZXMjpaNhZsN3LwersORF1L/r7kTSdO0ovFVl2qJ4k0dxgpOR44ltMyqQAeyuKpO1npgNHGO9qaN1
7CVluAkVn65+qSZ0MmuBYtNrH1dljZiTN4KWNaA/LWgdune250DJr4I8qrZRGsuDEtQaiKrEG5yd
n9AJuPdVE1CxVxpgDioo1T9VCujtMlKS4BAitWAAovQGayeHIVRwbtPM7904kS1zciievl7cbPMs
HaMnTy3s19xEN2XZsMYPjdXwOyAriGjv4BKgLEuD6gtq1n4OpEpzgCSuqOs3tAf4ZBC+q6L7nvgV
2tmFLIrvLQW88VfNIyx+bEmB96B1eGenlgZMrco17Un1MjNaueDrX6FdauHO06Va7RxwXMu6TtO1
rijJQ+ma1UujRga1ddK43yDu/Q3i02DVHAOs/7LqZY6XoemHh5jvDnC1NKlSqwKfvSa409vaHbex
4pVPlac1qH4gkYzZgDM+1IiaP5LVdfeprFof7Q/0XpBLtvhXZu/+SpHYLpdKaERySVfXqxagSshq
BXAR/VYaqbLyzcp9x/9EgKFBn+nO4odlMLqp1D83GgA1/KcQYknGFOEGiHoKSYLqJe8oAkX4FRRN
7K9HiLhUKz0qq0DJvfAdVauKZwcVf7SjYhzmTB2zrtrliMZ+A0mZ2KZXlPXfW4k82lqgmv+ijEr5
Fie5QQ+Ou+u3noThIxqy9irlrKi3rWmD5jLNmjeyXfnJbUYd8aVG/6xbxlkktUMAQP1PXPOUhVjZ
YAsEN67qtlKMQ7BBkgqbDX/MsXT3wFPv+jSqIrRwLX+fJpGu8GnabBt5UfEVDq9x5zZKvhdO3b0I
6IvcszHeEu5vJ88RRVaqchM6vwJrMThGqSK6EAPQ6slE46WZikyhZaOK35XaAUNFN9hGdiRFNPg2
8hP/I8S7oVwHTcwrTZSsZ7rPzhvlwofWj19d1eB4laaPSn3He5NZBP1U1yD4E4DUt4k/1LsqM607
3aqG5hYav+BWc3XHAwiPmQoVRGpn+yZMU9oKTPW9Xhcpyk3wPEbqhxOqp9QmnBbGtfQSk3SskeRy
KQIy4wE1Nl4U8YNIUcHJU5pHqwbFepcf6QOo7wc6W/A+ynwn6C4+F9P164FeB7fu5FGJXM/gfKMl
iG9zBWAJvQZn1NdBqaJMPbFUXqskTB/wFSEnjKhN8ql4x216iqZ4YcBnxj20sHmodUE5hDeq2lpf
1EgLbpUuqYaHEk8NdWH0skDj3ldvPFBiwSpB8UJbRPQsfkRqAcetLMe4+wAuiYZC4XR+sC1zybVb
Bla2dkq82SdAWQYfgDewj8xM9ITLZsHI7NqLH9XasJ+CQKvTmzgcMgRWUkt5G6tcPIgJg75ACGK4
RfItEetUjIgoj5qpkfI4Zn+XoGbxIcVUI/eUGty8TGPzwFrCxSUPxAZ5oya96WsVqToyRuqehpqX
O/phb1nVjPR80GCw4MtV1ggTz8avKgRDpb0WJGWAlKUKANaFDk+8RumXNJc8tL2EicK+aSsc12gz
K+8IOhW70OJKXSRBPPxg4tS7YNLr+RZNxAQtCTTlpavMmLYLZB58tBRLvnS1DZ/Ik261ghZBbcAI
yy6c+lPtvk4cL9qNXp6XW68yxtfQCBB9iAH5v9WDDFb54MnDQB37iX57+A2LinIXIMxc7q2kzqOd
X6byh9ob2hr9DuqYCRLf5VrHkA51rqGwJ3GzbFxRo6CpFfYaaa7pCRD4eh+0L3XmomOT2PHIWxnV
6WED5AEZwLisHEqOqReLdVRb5h8FkEy8r7u8ppmTcEoupRNXyPKQSfzIafIMb4qZqj68uIRsxXTg
xAOS1an4oyvZvbUQJwK8ToP0rep6sHAAQam3041XFASEKLBvxtZR/KfarXOaZEGEer7nJftcUGPU
/UxmC1ykxvegkvqfvuqjlyC3G22vUau716SJogB1D6Q6wiJAioDyTC4OdeepwX1kKL549v2BZR6y
wMBIc2/vk2RQg5uQdjQvVFTIOehtrfmu42pzr0ZdMfKqdMynQOMwXnZFnTzanlW9SJ7++sJEED+4
wTshf/I8+JSHTtPSTRxl3leTbAijh96lGBkK2GBBJ9VfTQk7bNl4iGUtvZIbZqlxefe3Ct5vzVJF
cKRaZX0TPEovluM+Ntwi+yiQpLtH/kXwNvei+CMVABYWQq3q19owy9fBhOCzgCqu0BUIMqDFbD7g
7IqWLBzciwzsdHhSLJMiwjSSvDg5UOaLkdwKFHWFCmat/4wwO7htU6N8VE2yE00vxve8GPy7DFHe
FdKo+Uod4/YGNH0pmE1aDObCKJXB2w7m5BiFRyUk2AVWqdZkMFnTIrVEqT2FaaP90kUOTwQh+XYT
xZWtfYXLp1ERHYBRLOhMWjscpiizGWFzoCVnfVPzxr7FPcy4NxH9LVYITrnRtisFFnCWGciNpocC
SUat3WqBWcTsxEF/c1Eo45s3nEpWXTT+ruGJTFMTt46d1ui8uYLUqYv12HnO2qCL8Yd7S4XtnaMQ
7BoIn1VNWd7FSMw/ZqDwwwUyIQjLmdQDs1WqhFDNUqPOm+dCK7THKkDFLEja/h7TNe2LWtbqATVJ
Y13k/KmCNr+7TIPKSNYI6acreFD5ZqiygVWCeB/Aa2G2a9Q2QvuGHlH/Qd0o3ZA+C/C0Q17fltL3
7iwjt95FY4arvtSa+7zjjY/0BO3QmGY1zxfVo9KP3UdKYgpCYFK0d9fYEziPYdlQrYpdfpBnyo2H
tO+DDPC2wJ2gtmHoefKjEWT4wqkA0bqG3UNO8LXkj+uRAB4C0PMZLipaRTEn5lDekanH0RJVD7GP
Ozd5QV2r+ybTYKKCmR1cZM9z0P/zAzevdsD+0puw1s1d75DsLgxcOljRQkmekVVyaHaGRfhbaO74
VasMWijCCYNyR/lyeCtGUaP4R3+Qb6EnubvvZIOkVucE8rdkG25doaNuJpExnMySo/jZ82yKEHWe
q89dzedKnEoZwRZga7TxFZqiToJ/2RK5PvsNbdDMWJst1gHrKgzAxKFL06ySUI4p0HhPgdTUWLjt
kFYAX47pIO4QrRjjV7T0IZbhaHrQSO7Q54w45DYZ99otMMFG3cZjkj4aNpnO4CKmTSV2cnBlal2S
l2niNm5FZv1A2dP2vrVjobFRSiglo6DDsPLgA981QYXbUiN6Xb5rfatsHG+oJpaDYpB/aKNOFdou
WL2OUvCmVEZ1ZXFKKktcQ7SFT8N3BMO/Nod8y3kRYb9gRcENTOvo2Z8cAai09LeGYY1vNOO96j4Q
0HOpJkpvR3fUe8Vuhn3VNeE9kk8UrcH1eUBPSNbDjZUqvGh547MvRj5Ys0TaFNWjUSn6xdD75c+y
jbpkaWZ1+80IDQ4tt/CTR9g/Tr9CPCJELzdEUsGmV5E+o0tIl3NIUXTkGLvnHWPiSNOXT2owoCqr
iZQ+RptUG8dVeLQgidQuxyZ3psQ+1jdhVunW2teMZJf4uhOCCDCyZzps1IEL/hbqiIbu7gfumvam
Ns3moSta4JBxUUpvUxqTjXRPoSGBBWxGGhCNJntEXE+76/HDkrdA8bJ+L02Iwku7FNmjgtcFjR90
cBbgAAIeHEX54JW6wd7oIHmQ5Nyqrj9+d8uoe4HHYdCfH43uUDrNWK3zxHOdpWGRZW1yB0zoQs3j
dk8hW3s3Sb8/FC0YqNgbkjYEOrrfm8yF9sG2c7PHnhLAWjeiFqWvftBvOoikzgcmGOUhNcY+Wni+
rXdbBLtoe5TYFRYLtAloi4k4egjbxnY35AqqTakpRcYuAzqEu24X+sMLOIO4/ELuU1Yg0wp/Z5R+
9KcSwla2iSNb/7HMU6Ht7MT2fogWQYRFqWdwwqZOr7EoTLunXA9S55kDIALcJDJujiFPtuVYa2+W
2sACpsIFR2IQX8EA5px/8GZ7bcVDhnyfOxtGzWI0qEbQVo05kGFZuvSLKtq+TibstYSSai4xKtT/
IC6DywwOHIdIcIgsExB0bzL39HddCmsVWZr/y9b4KbtS73MYME1mhzwWVUpU/OLev0VXt/9wQASa
m8Ax8Y/twObh3wckO3937NL+5Q2jFu0xUqGeBIyxhAQYR1B9oD+pd4MDn2ah2t3wBTpp+AOMgvyO
YEKlgBdL7W8+4Ccsmoo8gWdvevYvhBYch8OdTgy11M4qlgrgaw4tTJ33yL0mDyFqcbDEwGt0C8ca
8nGHG4zzRC0TeAhaM8FLixpkfh+5gCTYgKFBqqJ3eTtxEscbX237n4Ib9bdEahdFuUjjxMkcbVrh
od1/0XJVfxkKRY1pxAeBu5vyMjxd8PdwNhS2zWGBqYoaHoCrpQj8JbYqVoHm1F9KHpO3SG1H5T6r
WhdtQY7oYRG29JtXXaJNZ7TXUjxIILgIcsrCw4cLIaJoPaIE0C8iT6neJfpvMPnJ76Fj+Ogz+Fyq
9U3g1pm5p73eo6KsNNn2/9T9mDYpiRIljkhCIK1V5RX9AsrcPqXo56hBJhG10/Aw9F73XQtrLOuk
EP+kRP8fDCkCIpajoicE2HiGIc06ta38BkqgVj0PAZgGtqxjjfvL6N8ziFy6kuiRSMM2bF2fIb9F
HqLFWoc07PG+FMozcqcLJ7unt5vrV8R0jnHsfwfk6Bo+IBIrc7TnZwMCuJXHVUJpd6RmKFDdizL3
6fJoJkj0fwkF/wlhwVh2LMl4hD2DTLN38KCKCCHzp9x6Tcc11fzLIU7h0mi34DwC8MyABaHNIMwR
BlotZWtU05xJ3om8OtoK8LQjfKvLkY7VgKbB2AI/We5x5F1UYy4+hIqBxN0+A24yVVep6nWB4HGw
M/ufiX0T4L96Od7Mf+E/AW0NuSxk7DV4I7MJyvIxwuBiQAs8HpcttUOh3qTlNnDuwuAO+fCWxq95
BaV9OmMg6C0dYgMSU3h7z2ZM82hpOoDmFln7rGXNrk3rjWzWl0d2uvKgsau8toFjW6Y+Xxa5HTdB
aZI8q85D37zX9uHy35+5WPLlmCBWHBQEKC0mW/YY711RPrV6RE+g6eHahL0CLgehYS7Lge4uPk1L
HPQWsv2uVe/oo64pLe6D0LpiQ3yyXqAjwN3gsNBMG8Wqaat/4guoWQL+20GxYZDGQ+bnJHA1NHNz
ovaqj1oRoguT3F8Z+cl2mILaAp9MYeApMRfkMmNYmpWvUiMPnfuy+Mg78oBK754qJTsMqbamHXhP
Z44SpVECgNTrR/TGl5WMDsg77irPu0NN//nKr5o24dE58PdXIa8E1WCiNMw2aVlh9qfB91m49Y8s
128F2ZcR6gWMyTsbNXMPjT0lbd4cLX7AbooWgfyh6eoVZsXZCXEET3WH81X7q970aUIseMeD1wOr
LRKgmIayciYXgMJbUeLYoeC8BBj08/LIT47zaeCfQk4/6VNIpP5o5OONiwjqJkdIzEW+uaPr1qBT
nflX9u7JtpoFm4mx9YYHCLojWAtOhgubjiYC+FdOpZMDgiDsLMvQdE4lJvN4RAAlByjW0gIkYazp
GWzRMeeVL//1WMeByrLgs3FAOLZjznawZyl1rdTSJV+3H4dU/IHISFUkqd7G0creL8/S6ZgcHQ8Z
BMIcU0c2cDYmlIELpTawcFUCgIYkS55s31nFVy7c0/VHGAf5Mk1KjJGsae9+WgxZ7WltPTpo/Krv
dbhJaJqnQAWALTdfsOVYXh7U6dIjkVBh20zcHmg+s0F1SuvXTuFRRyPqQg+aPfon66hPniJnXLfp
eCXe6clDPKiOGkcP/53vriCwqfGpKBjr2Y/WVO9RjHlOURvRU++KDOJJJA541gSDwqPXRGbt+Dsq
U5MqDTFU8SvriX+Z7bwWPfoilDbiw+LKSpx2zdHZxRWsSWtKMGBfwmU7jibKHvmCcnrgNEg/vKjG
nw6qSCpo/lnrpP2SXnXdPVmOU0Tdmryz4Hoa8y3WFEkSeeiGIfSu42tSrhvjt4t56+X1cSYK6aXB
emcrQ2qbjYsC06ABcZaLsr/v869G6fIav3IFnpkpYtjMlU4WI/TZuU8fK7d1D0+QQDkgirXQyxsr
/hia98tDmelishxIV3STBhEwH0yUjFnWjDwBkhqxRp5ZKeoBgnu9Kqyi38e9DG+HxvjjShTDCo8q
E4LucOLhZZVdjdRE6PZXVufJvpuMzUyqpDZFPhKc6ZT+tMu7CqZ+b6nGItR4fFsghbc2lPpXbE5j
7Mc1ShB6k17JeE4/tNQFLGADqUrcu+fMXb2hjkOjg5577aA48FMT48aNDq75evlLnw5O6tJkycAc
BFM4J1t6g1GMZa0BBeJjtzn+RoFxmwC8wHo5d/5cDnZuUKxNXZio0xJ3tnqQ2OsCJAwt/AjyR0ie
e7iRAAA7NPuU3eVQJ0czjyBOEk0wMBPW7TTuT5MWwaxpRy+dHIWiVea+V0Wx4s0OnqJap/VPeoKX
451uPnQqmS3TMOkisV6O4/lqJHMZ+rh6tHp5i+pzvKJpmN30StKuL4c6Pb8I5TgG0kXc1iQjx6GC
Ckk6RBIgE7V2tFep/CEwPSSrfjARn6EVYd541tDe0hh/t+iLXzlmpuV+fHwiMGz/5TPjpn6yYvoW
MwjaxOiWYZNtKrDZipvLAzx9J8GS/hxi9jFz1UZSjVYjRX8VaY1WQZliyJp9CfprWQy0XqWa/orQ
ml52afwgG1H86903/QIHOriYDAm5Ao+/cYIWNt7K/AKVAvEyadUDchrc7sOX2Cqu3EdndgUcOkOa
PHoNXhWzzAi88EARjywvrjF0VW6Ec5ck3LLV/2cc7XhMpdJCZVSJQ79r1al3Lk3toLKRHLtySZxb
IRi5GdIhUZ5qH8eBkH6PvEalEVtk6lORez9DS7kyljPbDT4e15zKa1DlfDwO0aGv5gYxr6ISVNqi
ku3S0PoKtdNrBvWnJGebifkUabYSepivtp/x1RodYk7wOLLw/N+1gngRmoFKSZ2i+Y6Oe2EqVzaa
euYMI7TBBUBxiv+ZDTJsIOuCquG9qb4G3gONP13siuqx07aCtpoeHLL2RvTbHP5a+eyXB3r9jbMx
osWYfb+yJc9/8P/+ltln0MM6QA6Lz8BvGbKtV99nmPUgaCCNA+xE09gG/Uvs3iJCRHt0bUYblOYv
/4Yzy4qMwNQAmZksrvmVqLamzMySz5GXmHDJJufCAkJxOciZzYhKIDcG8hxUG+Zv/Aa0KMRpargw
Y/5omYEkr/EbQt26wPDsn0NNIh+ojFMSQlp4th8Lryv0PJLmgvbQRxsMT3ll3AL3+ulGeXMl1un0
kRmaJDKTxrKG+v7xflE6rSgQAGEVS2WLVP5PGWmQkZ2v/zokwvAQ0gR1SBVU2XGYoQUnhEsWFfC6
Pfh9Qu8ZaHI2rHl9XimM/P3Jx/fQdLQgPSJoUFuwSY9jObpSFXnr29x4g8A7ue7eIWYqqzCNkxu9
dMCC5XQC9p4mle4jRn4r3MiQjsqairn9ocu6D2n/jdxgShB1GP54Q7C3FE9/iJkY994t8+53LEDZ
HuAlgJW3zAxRziwxSHzrkSbDht5a/GdwYUKtzDEw3mPZ2U+lLYMbllFfk5t27Wvul5BcemmmlK/y
NN7qMkQeCV4Ckr/m6GGsVYcQIvJ6H6Z989u1wnoPoaEPrxyap+fJ32InejCke9zcsz1s5DFuVgFY
kaT4EdBKC+1fRYCAU4El2N7SrtwCp5nl9HpEV9fSLNb330v+UwZGUitBUOBtqNjjTkok9iA4qE17
p3O7SVyX/nnpoXuhUYS0Vd6t9mw5CBPusFph4e5X6gIHIEN2G6xZVDe9Euj0GOKvS4dOu2XBLxOz
Na4ZZVsZIXKXafZV6reheWWWzv19XsKU1tgUZHizJDl3oChi5WWD6ch+1HS8x856//dv9TnE7Fsp
odLCfiCEgIBDp3IR4hliNasaWP3lSGcGA6qK2pycLmmpza6wETh7iHOBzblT0cVFYkVeC3F6YtMj
+BRitqrrse06CF02BE0lXuGR6iGmJ7rdCL9/XWWif708pL9tgdnBQ8VHJQdnAVj0KI4PnskcN2rs
1AHDbS5Mmd/kEcYjMWZaCDcAh78Fz/KKCsKzHvZL258cG9PbDL6MBflA1cKny7/ndJ+ZtHugd4Mb
py5kzI52pxzDOLAUjAlT/VnXPWikJSzxaheOPsYy6pWHzumMMm64FrQULAMExGxGvSg3Fa0RCi3h
wD2ElfWnG+vxyuF+el1NujI8R6kwTLXv2euNHoWbeeDEFnr7PcgE6HML8drsykyefjmimMD0Kc8g
+Dz3h45yCMZ94HvLvFJ/1ig4uhBze8VCMrHsUkh79vbyVJ0bluR6pHwixJRiHK+csUmHVlGhmlrZ
a5rDtg2spWpeO6BONwTW3paOkhXIXomHwnEU+DmRh4/4JE2KPnnQpMEWjyiUG7zo2TI69Upadvoc
ncLZHFQmqjEnL+3YVazaLlBl8W0XIe0v4DDXUcX+a/qd5Jg0DQRpTd9YXf6Wp5N3HHa2C0FhIckB
EGMZNv0NwLQNpL0bG22Ivq83HAhXikCnU8eJj4MoVhU2T3xtFg6BgxQGo4/dT9/cVAUKjdHQ3eaa
cqWkfCYOVyU5IeJG9KblbIlgtlgVajmZRWMUZ0D3acQhir9c/nbTjz0+wab7+L9BZlcYTLFhiElo
l33QRUvVy/fY6yz1jlyA9DB2//h9+XI55Jl3FO4a05nBytTVk+y9DfIOCGIf8FALnrBw3OiwqPpS
/FRV76mP0JNPxQf4XIp6BSrD18zFT5YLHt+IzDgq+2FyDplW8adspIGDHrcTARiNYwy9Ouunk1rG
90I26lKlQ7VCtXN4uzzmk7mcYgIs4OmmI51mz27yvoP7EZpZgJ6+VqxNAzEhzuVg7XVsi8uhtKno
czSlxCKlIxquxnQypt/yaXx+aBvAGVBvx1VrVJHvScFXj+9ujAhN9N7EGC94Byhgt348fWqMKF6H
fmsm0IwisVea+9L9bVl7o7tyXfy11Dn5YQhQ04cRBj9y9hHGcuiiQscbYUwp+lIUC8nInLQC6Av2
LEG1G7HcJahTEPCBYjb1Lss049GPNWUtgrJxd0lge/5NySE0LMgj5QqgovbUgYpsV2U75HDElV65
RQo11ZdqFEOIRiaAfL1ICvmlsQLwe7Qm0XW//M1PzllHSM4DnnCCvtZJ9xETr7ZXRBliAJ7IA4+q
cZV3br4UYyt2auCZu/8hHsV3Ni6VP1olx1OMcnKrViZgKMePb7T6qxcg8M65p19J3M8sW9rsdCtI
cdkw8ydwEMNzQNSIcQ3FPTvzJ1oxWw9d4n8fzlRY5zbEnwUYzvFwmO8RVz3IDnH4TTV+te3GlL9y
/8pRd26SNNY+uAGe2va8ExgE8L+bADi8J3Bs+YVnGUJoj0H76/Jgzn0zrNcsuoHkLBzex4MJcdRQ
LNfBlpxbYqsERoJAkB6gEhuE2ZXkSJsmeral/j4PuIl47pzs9ZCafWYFk2e334l31CUmgws/VJ/6
QQDaHMCMIjaoaOJHlXbWJgXL+RbDMTsk4HqtR+jVOB+2I5nPlq4fWHpLVO6vCrGE19H34p+WVRk7
RBSAtQ6tbX3Vw0z9/u/fi8qH4EgWKlXzWQ27aNiPnXCDZaMPK9cH3O5k6CX/M5aILfo5zGzL4BkQ
UeclDCA4CP47rxZLI4pgab5fHs+5ZWbqlMNNOvB0aafr59Px6+gF8ly6wngSC0RA2uv6h2pHxTMP
XflzNH0OwMsRz1xoxCHloq7D2hazc7VyUKDuY7xzeY1AURKtcsfk/ejTqob9INJ1R33pSqp3ZpT/
efTy+OHt8/eO/zRKxbXxjtJt4JgdQoZFhz0P8vV2snO75EoedC3ULEWxR2okRUSRIsrec1hgYG9B
HH/x9SuH+JmNezSk2WdEULY2ZEocwKwrr6rWVh3smvGfNU2phCObSlKOADT5x2x9iECUegkGmy9n
rxq1vMeNC+pAubm8KPTTk0F3eHaaIA0RWLNmYWRbZmHYTPS88KMzSxLIl8sBznyuqe9kk5hSe6NH
c7zOczePfDNr0MP3uz9Bjfg5Kh2geK9cQWcW99T+RRCK041X7WzfCtQvfQUfnSWKCwcKa/QpECdL
f03a4EEwXNlKp7kpELmplaBiB/I3Mz4eVYnKHvYayHEj/BuifaH6iJntRcohubHwly7wlnHKtZ/+
++Ijrk4RlAwCwc7ZMPH4Tl0Fa+IljPulxBQiqxQkVNX15Uk7d2EACMVl0aZuoVK6OB6fWfWOkZRp
hPkDWVfuU/B8cuw3Ha04lALoF9TBunBvEB9vs3dUAnr7pUTBs/2e57eYK9n6um8eqOZe/llnFivF
OgE6h+wY/Mxs60GRL4wA2hpbfAsJExJ9dWVizy0jVhFTCocQRYnZIYKJVF/EGRFsrv0B8lb1UNPm
RjGkugaMOLcxbC5/lZN4upZn2YxnmaaHSMFkPpDv4B2vvMjYo4B6ZUTnw0wFn+lpYcxzM9y2K2lz
MC69bFya9HaNyFzY8uHyzJyLwjnF5QKamHfLbDCa6zuAKYDCd9XBmCS9xggRiStDOTP9dFrIm1V6
WyiHzxZ/ERW5kCnvT6tpdgb0QObvSsZ8ZhwMweTNTiUJS4rZCpsc/2RcMo7Rbd99X2wqYEwitv61
NgD4dUJQMP+2RUt+PpK+TptQWgDea2eFddOIIaRlD1e2y5kb8SjKbDEP6G6PbUiUdkCghApBg9Tp
oAAJFFcek+c+m8lTDfl6Phpt3OPjAs1jdbDzAJtxM9orkHp0dEYwDN9eXmUnVYjps7Hx2aBkTicZ
jCzxK6trP8bpo5SLCl0IuuM3g4NlicGHzIt61TR//peYgFYBX1PFmZ+4NXYSg4dZxRId2XXQkhHv
c/WpzKhcJY9Iq12Odub8QRl/qrTQ35+alscfksq3YWZ4ry2lbd4K3tlJa63MhosToKzVXrn8z00b
9T4KHDYlWhwJjqMVrg1VA68QrOXsG2FQELaNtVZdeX2cW4ZTAQdtdnUqUM3G1BhIQjgKIgUiM/Hm
6W/CJF90yD8gznklCzg7oE+hpp/yKd0MMI/ibCeULJ3XGBp6vMiNcViV5lB+uzxT5w4jeqOcdSQb
zNhsVEGbBQyaUIgL7u3BekDA6spiuBZiNprB8FsvdwmB0IvzPHr4l0SD5z1fHsj56fnvQKYl+emb
+QPI9dEhit0pi5E3gU4X7Fkq/8PVSst6wm0CeaJhPjsjkPjBgB6+CTJW+ssElGkddzdqPpKv0Z1U
7Gv1u3OHxad41uzBOCDJGWNhy8bNIUpWpZ8ts9ZDS1ArvrouAtSBt/WzaHP5a56NOrl3UNum0DNP
UbrYMyovKOLlmMU39Bbz+Lem9guYOwkGmo19Jdwp8IkjkbbA/4s3raFPs4dBqlUpBfHQ1l0OKGsp
SLepulh6w0tnPCRU2A2UisL15WGewi1ncWfLX1dRe8GhIqZdOm5RWdGLp0Gi+batGS1wj6zCTWeS
uaj2iHdfDn72kPw05tm+MN1JKD8hNl0TVg6CgaJXHofYw/uigy+Y/Htyc/SNZztE7x1Oq2waq3bw
VNRUK5QZISdfHtXZffhpVNPK+jSTyNt7TTmtnAEbqt6ov3VVAwXHCwFWXvOx+AsunBWETJvKOuwe
Mmpwo8fBcID12kqnhF8baNb6DTpehfUznWq8gfsa7jIsGdE3QzBDir1AGCv87pomYni4RF05f6aV
cvJTJrtuqtHgIOcPxFYD99XkNW+IoPqd2AgvNLDGY9u7cjec/b6f4sxWjUR7j5o+Q1Y0tApHbanU
yJqM3xCM/B/yVJYe1VCKvOAuZ0mkV1DyyPuG9akMzkJmKJGhJ34lyLnPRgYEPhzY6hlskxR9gg47
iqOoGyEgfIfe6W1T2+//vipJfBxaP4AY7Dm3zspbxQeCgSVaaKavphjifYki5MHXHPluJNHH5XDn
Htamw8sLKBAZECYoxwvTbydVwmBAJhVt5rbeU4fN2q8mKd9w0yhoeFp3cbeq3M3luNOfnS9C3mJT
7sWcQVY8DpvhqNHi4sXlpAQHJJn0bVQNYiEyo8Lz7caP3/smQ0P1Kkpu+sPHgQGMqhQRNGqa5H2z
wIUzDnUg8ZTwkMJF1ay2Dorff1EqiW4LLY1F0tgfKIWPH3WXT4aug76souDZk/Jbp3rv0sYqWzGH
cRu1iHB4sGauvFVOsxB+H18GmjTXqZg/IGNFVMrEb1oU8rXOP7r0y+VPf3pjHv/92bmXJhWWCj6m
JJm6jZR3S0Pj7ClOtoa9yr3mn3fNcbDZ8tLDVB9z6vELF9trz0cY1NvoqAldHtKZ25EFzGnGSwin
L32ORtCquqWzSOEAaPtCt96N6JuUbwomboVxiLS3orut2g26bVp0rZevnpmvqckEZA9rsakfc7yU
U6vN4kLiZKupX9VoFbuT8C3ap38wAAblVOLpZxjd2une3KjauM7d1WKAfrqbpn0EbmHifdDony1q
BUldDHVZ1HDW18jEROhrFcFNrQPogSSg4CYa4YHCNjaXuFMt02zTa+uxQTx81emPWr6s/F1Byju4
qOJ3+HNsW6jD/UuHvIeYSNHYHhv+prP15f8l7bx25EaWbv1EBOjNLVmmvVHLdd8QckPvPZ/+fNTB
P6rK5i5CewsYYWYaUjAjXWTEirUmH6rT+EWvr6YcFmW7dvPmGw1Hu0S6b1Gu13819YtjP+rOMZ7k
YwCUggpHusjg3uT5VrZzJR47H7qwmqPI8meEAeE/CBIY32DdJhcZTG6o0+a6A4K6m+IPBiwwl1fc
yiY687gw6fE4SlI6YLafDujTjjV+fOGlzmIL7niIb8QqGxOsCbE17M4JCteYKyACbWn8l9EsHKGK
QS1UQQ9p+ilDDXl5iO8vvDPPijiHqGx7SO56A6IL0wtKqJDBYUYonFw2o6rvT+TlEuCFQvpnaQQ5
3z/+NEH70WEHjQ0PCkr6Nl/y9Jdj3Cjds2Uhhuns5gT6rS9DncDQd1C1n+TvYdU14fka0AN33FK7
H8bjIgEsSeVG9Pv7yhWujLMPFEJ+P6OZA+JRHAHHTmvfxLCw5nqGOfY8PC/dr3RS3IV+1gqe5uit
KMEIZ26L3EI+Ot4UQRTlPAOvow/j0YamsbYe1Mb8dtmP70FvsArw0DCAEGsW6UfhECBbIU9Tgx+D
Wd1JFqLVn6Lwugo9FYxRDImYbn2wSZFTynOqL+TLu/En/CEb3lpdNSdfIexHtVqIbny+Qqa7QPd/
VmA9c3itNwa7umhOzAj7T7ZhLkr9wXCH2tE+oMwtL2gfFIKNuaYrymndrpgJonyV7CVMlPuu8zt0
ZBHfabTI3niwrIT3+N5UaHwE7EznlOh72ZlL2CUNN62eESAK62tNR9c+ylzL2XXOV6t4lZl/Xsb8
880YYZp1Xoca3NDHy475fdS/W6wnXyL4nx4YTdMavqTp0c2trjogvXmyEJ3fOND2w1GMuDoh+aPc
fJDlQzA/jNMnXfJ3qEJ2ZK3jeHLV7qam3NHY+8xAhBritFFvadP6Cu0Xb83yePmbV2LQxXtLF7Bp
QCMqYtJhjhosZ5gMgMFffRUdn1dJC9260Y8jeBG/n70WHAnIeKXdOHxWVytTthBmwC8hXpzQVZlF
H82GCxk3svVtU0AU2P+EvDbdWLHvX0PLGP9YEuYlsH1f12osgYDgnUJfSnhooZIyO3NjTFuWhK2h
Zkyan2Ap0JB05uaec3Kn6ZPebcTwvxF179fav2MSbyU4bG1rCjkFo8rf2ZCaqPxrelN20C1Gz50U
71WOykDxZulBkY+qdhNEt7pDVPQ5db5C8mPZM//xNkz3lMNp9n3MncyLq32hfibynZznjYW2Ot1L
BpHmOEqwv7fxyZPfRBwa5AQfbEr+wxjC61tbsOtaPMtHZIpV/TDKM5kcC+Yy5y3xf9Q1enSIZx1n
lK9h09o4LNdX/skHCecG2tfVSIebsSjKH4qp9BS5dUPnrglVD30cMjq3jfw0tCYSTH9/vVOiWnpN
8Ad8+cIyydRMGqKMgwLdC/JV0r3fp/s2LTcACWtDxI5FnWIpI72D8EpNAlLZ4kIYDSn2JPQ0XEQJ
0RiYoLuFiVM68Gf9o08/JnSM3LBZMgGW6e10Y8BrgfrCf7JkX8i/22JvK5oEUxxmHDMxhOdjoO0K
R/msteZOHQvPKYwXPxiuYWe9cyBahtDp2RyUx0jXD0afbKTo171y8i1CTNElDix8Bt7vlqSIcURE
SzbvC+g6oMrVBq+WsxvkBbtsYwus7IAzHyw/P9kBfkVnYQ48CcmJ+Dq1hkM05/ui/fvCsW3QGsEA
OfIoHQvrOgWCoETL8JL4Bk5lz2k3qgHrDjyxIJynSo8yqJwzkMx5CKwvo3bdZFfJ8EUbn7PiBtSi
rt4NxdYSWuJs4cQ7G5ewacAqBSGCqoSC1idl/uJL/jGVb6T8qUYvpAVVBtZvK7u1OmXaAsMy6TOn
bnQ+ZUbLI9qcGKlusi98/SqDpLvInY039OKwd0M7MSM4tEYwZ7IWM+hXeeVwDFGdyiF8+1DQ/wYX
88ZRvET1l8wJniToV2HH45ZK0A7NDlJ8D0A8Cn6hpETiA+JmbkavyH8qOrLSw0bEcdmlliw8p9I4
S5U25djVmhA+S/kRsu77PrX/m832r0stWTmfOWTsSLmljLE0PjTtY2x+nf0Pl/24nBP/2Y10V52b
KCI5lLuRWUtmyZUHGLmlDQtbvhKeZ0nRyvBUYKELw6M28tYdgxsE+PaXB7KsYnEgYGzAgdAsuGDQ
zwcSVLTh2zJT0tQaXK1oRtn3StWCg7mVzC2MxlqUTAywlEfJ2WgwWQjWEFIwmpiZQROnn/4xQvUq
b6+qYvTMGCp151GeIbEaiUmslObPo2w1R3t8cTo02H46+oOs/Sysn5K209Unp813TVHs9OFWsr7Z
Zu0lrboR060dd2cfvAR9J+f2oraVojnK3ZWozaMaTyRkivaH5tCHyg8SQPlZ9Bkm7fw2nObIkwb5
0Q67dOM7Vmbp7DOEWSLRxSsTNkY3rEhEqCaijXHV9dcJ7F/ws/QldOnxVlf8chQIS+PMqHAyBZlq
o1WJ0Wze5ySyhnxy6yjfAxP1Omj7ZO2TbW0ywS2b851VQsTfOTUVPp9zj+vFqOXmyII0htptbuIU
zk4JYPfOfkitx3yq/9HN7ENtSteXN8JaLpNj/l/DtnA4Bb2Wpnh5eUt+7IZXRf3nN6Oj/bGor9sY
mM8Mr99theRYZ2zcAb+h/u8HTVi45GLkdzkEqysUH3EWw23HMtuHtlPtELSR7xQf3ooesis3zYfB
g+X1JUwzGGaHOfSQ9FCJ5ABwKdbW+bZy+uCMPx8kzH2odg2JTZxh0sqf9a8DOKc+3zjiVtB39pkV
ca5Ns+r9CSsxd12PpEc0faajnGtvp9nfahhiw9wld2oVEB3L3pxA7Z0jkDi9lHG7g0+4aL+qDhnU
1J3nrxvrYX0hLpX1pZXaEfNwTZ6XWTkxJ0X3aZxuU+1aSw89fUcj8lMToPDbTPdg07tsdi0th0/+
mFXP138y02jkIHjtDg5JxkVsMuRxF+1bcGB1s7PhsC38b30MeVdNbyVVIssD1u7CRp5KH6BRVi0P
freY9GRr3zZb37dM/LuVSp8XMZG83BviSQSaqwolvGLqw24RW03aHvXtJ9Spm+R1mjeWyHumB3qj
lr6y/7MnLESpCFL0I3BHHI1XJFOUaHBD5VCWqBbeROWn3n4xjHso18OxIyV5jxoIUtK/4nEXKc9m
uUl6sbj/0viFJWvOZqb08TI9xte8m6/rdD4grep20SdV8pLu86SrZDU+VhNftHFXryXdT50hQj0g
JDNGhVZisq0twc1d6pcH07/3KYhlPJfKn04Io8hGuuE/WHVkkmwLdur3HXlyB0pcz7XVaoY7p69O
KrtG/hVqbdeqPpn2dTU2nmW9SLq0MVhxodFQCIUPfQOECirBiRD/9PJAy6Jkg2ORr6Hc9wYwCcad
pnyu+w9FsXEAi7kbDPxmEwG/rcpwnwlxiVajA96jSej1HRDCDj5g1elcJzH2WrqFQxLv8mUwixnK
sGB835HHGTCE5+QFoAnOZb/2iikpoOVHMakh8oE96Dhbc3Qd1Hm6ERavDNKkvRCmC5p9IBwUBonK
a7VI2yTeCEeAy5brdiRrv6JME9+gI6+4l0+yVXMQTcGrAUBM/334nyybuisQrYaam+v7Ta9AVhd7
Xa48ZSvz/Tt7dLolcSi9JVRtl4vTIZ14fmIGcNMusoe0a9ZAgky0mpAQzEN3piKkwX//NfA/NTl0
5V9U60hNpSC0Hfe2ebw83nd5DvE7FoecDLhNRkfufL7DjH3XVv1DivRX9sQ5qZf3cEv4+Z0VeZmy
RznHtaM7R9rIbrzbMoIjhLO5mUHMTyofoCOo7g124IKVRrUhQh5JTvbwr+9r1djYpyvL+cz7wgHt
IzRlxDCvkspDGrq8qSHwSMOD1F9J4+tlD6+a4m6kmExv1zvWn8Z3OrVy2DmQqJPROpbqPq2jndrv
fH/jQFjWzLs1RRMW2DagsKa4eO2ksPSgpogxOo8Is2b9l3krlbJuArgtbIsAD8RXaizrfY5+NNho
9IB/C/n+kwZfL3vsXVD7e02CJP4/I0I0EdYh2oUmrxa5oZWNwpDc7CUt6L5mvZPuTTvWr4Jkll/y
MY0PaVkOd4ozZcXeGpr8JkFJdSv/ID6cxQ8SjvUqVOcy0mVGre4s2atDIAr2zvBvLWQWw2cnuq7g
iu+cHWJUkeHVytYHiAmQ//8BFtck1ToA/EJyQG0TfbYyPsCKUdJUvEzaa8jqyfcIaxYoFiDM5NTU
zinY/9CNjeju3V0qWhfmQ5r0yUAQljYk+Ri2DzNErGr0HUT8MHyR7UNaH5p6Y8Tr6+zPgAWPI1RX
9XnNgDX/LU0+TOV9pv9zeZmtbkznjwkhq1pU8ozaFCaowsr1D7Btmf3Yz4AZtnDjW4NZfn5yxuoZ
aghpgf+0eHooujfJkQ/qZvfR6kF6Mh7hJHcSTUsg4cdKy8sTiVT9OCDKylMIBm3L2Ti2l5Dx/Vnz
x3vCsV04eWIYi/fG+Ql5A915MM27MT9GAEraG8o4lydrzYW04tLuBLfewtJ77kJTq1LEfJ3EK8vn
aPgWxFQhtvImGzZ+b4OTaUItUcmGHhuIc1ORRiEb+UAy3pdHshZhnIxEDExV6niDWWElS7WP6qDt
u3Yn90PiKtrGHlpbECQUQfjoKPTSMXXuMwAQ0GaF1PTAGAT1IaM+MX3tkCbtjNvBP14e1qrzTowJ
u0lJDXPsFYwN/rA3g+eYRuC6/37ZyKrvTowsH3EyQz4HEcEZRixuH7W/z8wDitmoHG6deKujobgM
r4WxNPIJy81u8wCZcm7SEtxI8WPsB3dCDNpQ9nWl7u3wJaVcqiDROudeV+8m7TEcv9VbJKSrw/3z
Fb9JIk6GC4iqj6SSr8hjOlu+jcaNhmr3FvfimhXYkwnroVzgASMsE8fhKjUToPjQ/ujJzrEfpHFn
b2VR1zxKlLu8vqnbG47gURNqtwbdwtRrAvSYnNcGuOgQb0ArfqdixVMJ9h/YB3g0LAoD5wtkgn9A
dhYrikz9sEurRdoiLeyrRK2o2XMMJ5RD5rTeB4nd3dv2XO7leJiK+9G0Guis7NSufg0S3XpA4IrA
Ub05DtECDlL1l9ykKIwBsAUOVxi5XB2gzS9Qgbeztr3re22Uj2lmjAQItV7qO13Lgy2y61U3QppI
s+AC+BQb06sQheupAY8tVc7DEKmeQut2GyT7v99oJJD+NSPExyniLUVr4sfJ13pXG9BWtAoX5o3H
uEuv/jdbwsrQE1LuUo+tPn+109s8uU/Lh24LyLoaxBA5wQ9Fckx7l6INEJxrNKbQM434VwcdRiV3
LiqbPJx1tHDrJ6gadwVMevUW6HNtg0GWttCTW6x+kbMizVVF6iLmrFLUXe7vMwWIDBRqf0uouYRp
JJ0YJM2LPJKEK7ksFWjyLUZY1UF3KGPrn7Q09I0H8looDFO4TUoFS4Doz3eY3+mhBBad92LR3EaA
dIM83Li3Vv2FAsTCGQb7gpjDNPuwq+aZfkVUkpPdOL7VSu2aIw39Y7XVhbk2HGS7AHnQ0Ue+RvAZ
0kxFNU3cKAmSYnbx3KdPl1f3qoGFQVqHbgpeByFyt53ekNKUwRgL6Le7jtsf/40B6udoFnJ+iy2Q
ThCPgaPTAgmv4E8yXciehVuaEu8qSsvSQqiARD9zD+G9MOtFrWZVHaMENzb+UYn2jkoyINuhj6oZ
n4N4Efa5W2RyoXj7b0b3x7AQVvRlQHtsSsulVeXf6Evz9EDdAJ2sLbfTsQl3htKkiIGHjC1QX+Hp
2WnjXrKNw2RsREjLOSbeTaDNKSNCccwbXVgJlEosO54BrtSW4iOm9WOsyXcMX+o+fnLGwISOOr2T
YQ247MHV4QFgghoPQilH7GbOTEdv/R6zUw9DmFJpuyS20LHXPufSz8um1pcJdzudqCYddmJdFpr0
LDeXXqy+1DzTv7OKx8mEFu9a1X4V1ZVhPEvqR6vfuECWPfrOsQuzBGlXCKpFXJ4OIS2BHCM0kQFV
QefkPyvwvXZy1IfD5RGu7mbkxTgqSA6CVjk//Qq9D61KxVTV8spqlPrKD+KtuumWEeG5DadPziWP
EdjcPg++/NGCHfryOFZdxrkH1eYSX4rSYtJkOQhAcipNUverCqLrEsJcsNFX9vBW1VudzGsPESgS
/7UmDEiTeWsPBTsMMXICabnbk/l0kYKDFeSL3zsPivHl8vhW05o0eQEUBwZDV8nigJPQGcFGKYsk
TKLr9DzMmYeS4Cc0gz/nMrJ59JcYOTqyeYkMj/ZVc6ad2um7zi73Fqrpl79l3dd/PkWIpfw+ntK0
4ghzjMGrJKKoByRtO6Pdp+OGqRVHAxyhVW8BK/BSFpZng5o5KrasHPSadmWDivguNK5MK9sF9hty
yJcHtmVNmNaos9se8VT2He9lc/5UBV/HQKUAwZPJuTHzq8vmVg4yOiJNBgZZEZeQECc2ZW3M6kDj
HniQI+m3TvpptB/QTt44MFfOaYQ6aC4g/qUhXmRi0sdaiupsaaqjWFZ/NAfYLG5y/UpJ0eRSeT2X
G2nbNT8qpGzVpRcJAlphYHbWgQj3OTXT+WmsvDAfb9U9svX7vm022ixX1iLEqCSi0RuCEERk75Ml
sw7kpZ2zQa555I5ykf9jjWSB6yfWk/nXeDQCBwwu+kYQd1GME8Y2B8XoJ0iCejEs951kuy2VhYF9
9vdr48SMqKFRN2pptIsZnxA7bu7LxvNLlb6ljfN/7YZDGsahGkb/OHAyYYdVjtG15Uxj51zWoG6h
KIZtJ1er2ynVn6WxiZ7taNJ++JXZHqacBvYwNrvQ1UMkqTe239o6xbMU5ZhK9oTwKcgyKwiTqlwT
41skv0HBmc4LLvrGoL/cadxoKwe3uk5PDAr7fW78KipMDBbQlHQpMuefUCN21QJx+uxNCTf2+9qL
DazxnwEKQacU2mrWIhvEE/yutBuwNS3ML0ucC2/kQZI5sCnbONW3y2tpa5jL9XxydYCDysY+ZJi0
bT1XBQdNaH4uQvsoOfNThTbckG9CRZehCCHM2VCFGNTwR19rci31SvXXWO5H1Jz168C5s5xrS390
2k9ddqiMFBn368HfeG6tngk21C1ARhatUeGq7IZ2LoICN7dyAEHBVWtph972ZHqPhi22kXeYod/n
Ae9TFIPocKe59ty5STD6vRThXM0sZVLUUbMfhgmgSKZntGz4P/QgLumtHdQbmAZfJCS5d4PVmh4J
YIdLPMyuL8/22uipniOaRG2ZZ5pwQDkDOgJGruN530bWAIKs+Bg3B1tKjlU2Hy8be4eTWYZ/Yk3M
6BWxFrRlZJCfyh87BRH2qq5AdT9zeHlhoe+GLN7ltXpfhYdS2amedW1GH8v4jkMaFXaEGOKncSft
lHjjw1ZCTr5rKUcvohKQUJ5Pi4QsFyk1vDBSnkyq8pGrYcPRa9c3WE36anmr2rCMnJtwEj+spXbZ
zUlkJbupT4ACTdZwje5kFaG07LQvl729eoCcmlw+6WQn612bqISexJ0LIWD1re8+mfN+UCivfxkR
CEZIUHq9bHPVkewhnMV60kXiUAgUgySuGWU6OCg8NneDv4W7W3Ukmqzkk3iNOyKYSfGVZAaKgSp7
cyent9b4QVKPzvB8eSCr+4I3v0EZWUHGT5guu9DqyiyWfRHkT4km3VRh9TLZsB133UOIgPxlc6t+
Q/XDhB9I42UlmJPbYGgz8M+e1lXNbWMWzp05b9ElLH+JeMqyAv81IqyHMiYxGPYYMYxx5ySVK8XJ
rlI37o/1ZQczJNVxdjsL4XzZpcRdeZzAitDr2XM9KPRTltfREF5JsAnPiX7Vlc7tYPyynK2Q4D+Y
XoQMFgZETWyPNVE3QgLZIUbutF0bvSoSinO1euhD3xu77JgZb0MxHgNlq/yztigXZixwb3BVGWKB
uq8oEts5EL45quPHLmjIb8pzcl/1CqKqQdtsvHTWppIkLvgnYEH0AgoHFjlbQwJpRTIFikW/u565
HcJfl9fkarB3amRZtKfnxzg38hBipJccxx1LCM4DaZ8auDZeBJjH40wGLI+d59FyEPaIfv6PHyDs
ioLqnpRmfEAgZQc9P1rza+A/6NOxbYJ9Vz+r8kdb+4dq8mW7a5vxdNzCPmnqVrMzjck04gKdhqNt
jrvLFtZirIXKgyMSSCYvn3PP1oESaE0zsd3hgdWUvdJ/iqWjLl110CCn9JBeNre2OkkOIVS7YAHJ
3ZybM2YfmtuQI1NRgIoMXtzC0xG/FVK0v2xozXOnhoQQuSmNPACzAvl+mb90c/5Ry+eNsaytfCqS
CwaZu/odzV6k+6lm90RQYfvVJp9cPeX/zcP+1MQyypN1b8htWmW/XxbDJ25Li5503pReF3ht9VRt
cUevTs7JgIRF7iSOXEU+kzMlN0rdI3MBAZ0du+NWkLNlSFjWoxSrXZ/gudi/UexPfXpfNx+scCPO
WZsf0sTUQGhMeU/eNMazPZu+zZ5N7cLtpdeyrK6GIN+4n9dWmgkcE4Fd+g3o4T6fIz+UjVm3OBrs
JEav21c6uimU+NPl9byWR/stWr1wrUMgKhZU5Ta28g5RRnRHpLeu0o6qpNFmI3sTNLPDGMLB+l2D
A7ma6oPTBfuALWWXgZd29sa6Xz2NER6ALR+WeQON5vMRa6U5UNzLOPLnljb1qB/dZKQeqxdg6ws0
2x1AkhUt85FLt45XzFu90suhJIYPpx8gbAvTqdLMypd8F2FD3h0S6zZHHQ+EQJDJ+64oeC95l/2/
tmRPTQp7w/CHOCgDavNOPR6i9nsTHYtB283t98t21iB3zPMf5wp7w8idKbIWwsTJGCP4znO3HOC2
tOqboIXkjNaondV+1+bkOAz5PlYjyHn+uotmeR2dfoQQOOkIFdjD4uAm891UJX2Pbqb9azZ+VOb3
KbxHq8VL9GPT/RcJOKT7fmuELkVawcu2NoUJxXqOVCW+CiyUoAr/To1fWnsXm9/jfnfZ2Wuh9ak5
wddVQVQmUezxgnD+kk/VvtdN+uDJLi55OOVvVXp/e3VRCeSY0AnkhX0TtVHs2A3Ujqhc7aZqV5QP
swzdzhYFzOqweNhp1J4XhRTBThjNRadH2Kmyl2VT9NVxVIKdXd3bW2mEVVOQ0i1k02DCxPu8rLPQ
rOOKo0BW0Pm70qRdhiCA/y36W0n4xXlLOYtGXpPss1gfjiZ7bEHXEzm0+9aAUOa5Tx5lc/As5a5p
N3b72tVxamyJmk7uXSVKyiC0MJb3TX7sY0VGbE+HZq1DL/vyGtwyJQRgSTJXeqZgShserOlHKj0R
rW/YWDu8YE4jwlMhhgasIgynoa5axCyIsqvcpCs88CYuEkuu81+N5sSSEHbRZePMToGloKUJVKO3
zH/o+9fLLls7/k+HI6zvuOp1ucgxYugRXccfmipyFeOoKB+zqXKb8bGq9pctrjoQ8UPUdsg1v2Pq
4rIJkBgjWz+GD3pxKOXrKP0I597/ZkVYdROg6m6ssFLmiOApgfQ2p/NNpKiPaehvXeLLTAh36EJa
z4uN8XAgCUdtCEZCiW3y55CE7mva4gaI9cwqdTso0FLpWkfIlOvHuAloFPVVxTPseuMbVt4efAIs
E/BZkMYSt/RYAvgol0+AdU219n29K43rHv5A2frRb6LrVo6qpfwI9J/EGvTGwkZTm7Fo5uVFkBk9
7E7SAfm6j7o5XtEOcJsF5lYDyxKEiA7GsXTLLBVXkJ/nm25W6rHTNGYTUN9+MO09GfrL62Xl6Fgg
dotoOdT4sOieW8ibJp1qjfpYKL2VwUM2jW6cbuSkt2wIa1JPI9nKKmzMA/RZ9ltiSXeKPR4uj2Rl
f52NRJibIUoMLShZCXVc0N3vpdV1pL0ocFH9L3bgrj/32Az7rwLZOxzbeu8W8iOAiC4uvW2Q9Nrk
kxMgu85vC9P/uSGVKmOl1Tyr5xpgldvVU5lAbqc4O19BGRFsZxEW+6yrnL1PTvw6HMbhegTGANeO
ll/ptDAAhDItQlxbDelVlZrjHIbxAWvdL9px5MitwyqHddPxkQWsYxKQ0ThD3JxNCcDfll1nXXVU
MsAhFY22T9JSdQ1pHr/4wyy/xkET3DlROb2NQWr5z/ngkBrS43j+MMhWcLRTxfzpR8n8ZKUqbaGS
3efHsizzAQBYMMTePCIhdqz91urvnDqRqoPWJEp4rDvL/uzQc/lFqitNg7SwCF/LyVYiVwp8BNLs
Vu2vqAnmhyGuY2fjqls7U0BFgfLjUQ7US7jq5pIbMFPIlvp5u2uNY03kWupXY3VX6vvM/nB5Pa3t
jlNr6vk0B3EXTbGKNasaKEfTpdaGrk1e47KZte1xakZYTU0ys3ImzChw6GXPif+h735Um7WvxTfi
iQWrD+A4wlMYOYUrofaN0NEgY/Sa6kep7dTsqOmPSYiCSnkrxUcwRE71ZJrPlwe39pykV/yP2WX0
J8HW0CKNxVOA5J72s4dxqMg+pMjRmP3eMHpX1h8bad/CjbAF6n5HvUdIuXD2qpycVJ1AbJ4btqu5
lcBkZR5Sdj/04m3uxwPIqKD/1CXNjRlMe5u3wKI3MtJrkxjP3KLXc1jcTJp1vOyElcvp7FMEH7S1
nVKS4VP0QTHhQjZ2klGCW24DryuSa7XYovpZiaEYOJfTgh6VLZEnwTf9PNKzIfPSwnwpUrRo7DLx
jMx/6KTiH0oLV83UvJS6/fPyQNeA4aeGRZ4EI1OSQVJ6dNKK+dqXU+IcO7O8VtLbe9nsYSop8yS+
jefGKm6SUPJvZSuNaK0tm/Aff9JkyWsTUyGvnvVPsjrFV3Fmo26pw0en0vrvt69hYoyf+4CSvBvr
YXUTDr1xM8ly+iTH3MV5UGxAS9eWMAEptR4wXAY6mMJKioO5acN+BNwk9b3nA2iX7cbgVNBfEWhJ
9nWdfCQZ82Skx7lKNFcZt/Q3Vk4iYCQA7xbYEfAO4YgA0jhLWiRnxALZF00Lj05jfTaVLbjaykmE
guqS9yHRQDQsHq9DPJpGxexNw+yalDNoe+vCYway4vI6ede5v2xO6hiKChRHXvBj55uzUQaKYfaU
eZX6OvK21KFU39XKLptvevkTrHgQQ4bhlVaNbkojg6w9ptF1GFzJmqfy/y5/zXvvLrlqHu6wcHG3
mEIUJKfxLLF+uI1p4irCq27KvXT861MePmIDnSMA46wmkd2mC3tLG8EWIDNCmjfajcabqn4etxpH
34cm52aEo4Z4RauaAjMZlAeD/jA5yYa33h9miwUCbROWHriNhbjUSKdIyQwsFFq3n+RP+bwD0n9M
Z6ipri9PzNpgtEU0XIdOAjV0IXA0zdlnZiAqRdGufWrziDpvm2UbA1pZjBRDNcBoGAHyJuodWYFh
IfWFGXP6ZKCLGirZZ2fI6UxJX5wG6D1dOqnUo2xdQzqyyGAGbmtEL636onfxva98HK3Sk7TNhtD3
V/bSGWVSwUHnB+p54eCh0KfptVxlXpA76LJq0NJF1vxIztaF+2VfzjD9TN/HPjukDVgo4+Wy+1fK
nOf2hcUUB5LRm22dUY9wDn3Vu9UkISarhA+z/0/dRIdJ0unNIrIft7Jpa6uMShK31yILyb45PyCK
AkTKnDfMCY/XqL9Xs90Sq/jj7ZxslXreH3sM848tES0SDTQDhxG2tLkFOwuHynirRbf2FrBrdUx0
ulG2WDjJxQwh/HtkmU3CAPqYXEUuaIs5dNND2r7l0nFj6laXzomtZWudhF1jrzddYmGLZyQh8i9Z
IUS+Mv3C063vM6nmSD8UAJDGj5cNr4yRRxFgMs4HGEfEQobq2FFj6UUOVO2fIJdcNeeipHUwvrE2
9VdWbfHgZ3mQPOTX+Riloc7yuCvRRVYbKmdHVT3KJfzuTee2f1/aBOIMnBMrBgBSMZos26lSg6nC
VnM0lfsZKepmVNy52/DfSiXo3JCw50ptqs10xFCX3Sbh/VweR+2nau9H0pVW5/b5LdUPWf1cFNd2
s++S58vz9z5yxLxOVY3bGW5DMWuTG04aEBvmnm8MYKHogkdmelgqk9ZL3pQePN/JVsfGyv47sync
vxrHvJrp2Jz19ODEByXzryztxmi3altbgxMOFaTRjLgcaTzTkN+E1ZFBTW6X/FAMf9fqvRfJh8h+
vezQ90/WM4fqQlKCmGNCUYTB5RbZr5u22c3629zovLm9Ma6v/94aFxnSaYQxtHAvW+Zk20+j3NPn
ovAOL6K9RvduUt9J5NySajxU3QC4otu4Pdc24alFYfIMo4tQS0b0U1LKYzN+kzJ6k23zEIWZK21G
UavWVB6UFD4WNjZhywN4i8OkZnztWOym3IKpBqT/VOzUgD6brTczRD/46/zRTFbdJvIny4OUhSaM
bk7acFY6hE0lqMSHY5+W/tc5aLrxYBa1ZR+GKW0gAC3RdjtOSercwk0MX3VSh8pnJQNvZ0ulfp3K
vhU9zENg/5MXivq9qyX/RorM4HpKJ+uAFHX00Q4GAKlNkdYv8zyPRyuvyidZQgHPnFT9az5U9bFw
Sj1B5a/0fQ/hXfktGtvozVRiqGOGUjK/kJDMF9bnXJVddRyrflelCXpYVWT32tEcJP1lSOLOeUyc
vIh37Ry3uTtb4wjVuNaX/bUTZJD5Z0lsf1U7W8rhV1b7et+l09zBJpU5v8rCB6rfBkZQ7H1f0rW9
M8nKeKwTOba8qSETCDEHusP7vK/K6hBU8BlfS5be2x9UJ2wi14+UcbzW/cyyvKhvsuRGpsCO+7qg
Apmpjcc41J320Y/SoL020yq4ah1zwoQzZq8hbcWPMM6VuhcVjWUccjttvFm1J39X2hIVU4jZaFk3
bGSDhzlAJjbN0tE6Zpru7321DkMvHwLrLi4qq/BYZKThQMvy3DG4NOGPSfXpZzsvSoBpadKeVvaQ
FT2Fg6+011Mst1D25JZTu5E0pS/F4JiPqlqO0X4Eh36vTpI/ukaYjmgiVI7Uu2ak56+9ZkTQ3zjl
YHjTPCsHUDnad1ICpv2cQrNeH9ow5oONpmn3+gyU5xCnMjFom4TlozXrefdxLsai8zKnzKu9Y2VO
c92WrfxdVrrpKPshwh/GFAfk5OrYGm7ruLZfQz1A+TKGQ/koz81EBY8+jE8kr6PKi7Oife6HEtK6
rgD+6rQWNE+WKuU/htIYfvahWX0tpkG+13miX1VGYN12UpKBSQ96y9pBQWdnbiib87WTltLHxGmy
D87YV90OpLG107KwutW7IA6gqLPUlzLN6oNfqdO8b6eCDu9mCJLPhVJXT3WhpabrO0NzZcc9/Y0N
vY5wV869/83IovFHUUmN7VFenY/U/2Wo0y1aR3bx6Ji0+MSwzlENpdsPran8WzbHyZUZS9rnSukc
Y5fafvGL9FejezTrwtcbFtlM8/hgfQtCQ50BRvnFc1Qb5bG2DbXaK6FlPVbw7CHpkchz7PaRQw6i
kwMr2CMPNpC20fz4my0pakdKlKXJ6ua2SswuHw6DES54CSXK79Os9Yf/R9p5NcmNK1n4FzGC3ryy
TFd7q5Z5YbQ0I3rv+ev3ozbuVRWKWwxpI+ZpeqaSABJAIjPPOcjdJH3jTrJPAcTkbXYvDfEo7zO2
7HdzVGLfjdNOKVYenGcXD/Q1mmFrdEbykudle3oVeL3ad22rSHRtbNAxnNkSA1PdRPK9HT2T/bl8
8Zw91WZrSBrSJ8gpeRbbBqGR1YmHNcn5qFMAl/q3ywbO7m4MAL6ACwlZWt6E80l9dLN17HV04VAe
yWifp+7SNQ91/h6NyEGiuZLWh6Jf45NZMynMYJL25JZULhh//JbQsQAdfo5XJvSMf3S2sXHW+DDO
EhHCGIWgXW2npsuowbjD8GCre03NyRRcXZ7Hs2BLsCG8Kb3Jn1IrwEZAUOf5e6eHGnHYlvpKJLLk
EKSRSL1StMAlhEiE7nz48kPsVMVboqWbqlhxiOXJ+m1AuJrNuBmnNJ8NDK+kGBXleZVTcW0Ms4Mc
+VxjjFoUN5iwA3+PXpE76Ws+tmJCRFTlSkSadp6mOjBd3X+XnZV1WJ4mUCDqnEABFH06Bm9QzQ71
dsYQ1S7c8lX1opovl33qvK1pdiqb5gOQLeCfxcXWG9hX6aPECIJPfgk1V7WdnNuu3US65ZrWYyBV
btlCCFpv5XLFoxenEPApPaeQyMBDeTpCxY/NGM0IybW8+zJ9tOuVIunijjn6fcHR/K7rojbl96UR
8LjW7Ubblaf7ZA1BvjYOwdtKU/ONcd79eZW4qXLw5LXGl/OEDus0N3NbM24cVIOw+cHFD1M/sE4D
5NSmAXbV9aOHStto43VhbCPvofzjouxsknYDneZJDgNN8D+zLpuyI8BDMeqhkd1RedNpaSyNw2UX
XJq8YzOCE6QhYVyoYkZWv1qwPJndv5cNLHgBOBAquzrlFHpEBAPqUATIGIHIK+tPCgWVcjvq14Pz
ftnKwm7FCl48tzLA4CO8b7RoBmdUk+Qm+i6jwhFUMeXlYCU0WJgsUhkm6gUkcekSETwNZlFLazMk
MyPnk2M9y8EKadnZKMjXouYBpsWAqZtSwumODGZqcJpZg40uPcT9bWzuNO9P1xsTzM/MUgYhh/NL
fe/oaO580DRVnwWEdKBzXnRt5ffn5Tx5+M2/T94V7TPDtGjBOB2C1Ml+mPZ5sGm0n0r12jc3fUDE
tg3CFUNnfiUYEubKdzx8zi9QBMsnEPM3ofVNT3Zy9adLjsAKvG40DdLLx7tZcF8tzeS0ynqYKdSf
Tbhtu7WGmIVxnBiwTycsbSLFHEHfbAzrcfL2AAgLGiDXauULy0IJjOU2KAoAXxI8N/aI8o1mtlLe
Jx7i6eqh6fINujTD2nG84MTHpkwxcTM4uaYMmIJ5T8+v2vqms1dulqXREDVrZNtmCLx4HCd5oPdt
o7Eo+g+9cO3s1qtBS1FpiFe87GzHs/zHlubVO9oumWryoDWxlKOOGGVUTtcIixami5whi0KnF1V3
sb7V9H0X67URbFKeG/En3dxF1UohdsHFMAEYA37XmdpM8GF6ZTy78WBXSbR/bd3lOeWW0UuOUPLl
Q3jRDsD9uX+AW8sS9r5t905uFQ5JH2kbaZvI35r247QGrVpYEopn9BuSV1I1MDqnS9KGmhqaUxtu
kHNTpLcw/XR5FGu/Lyx5p7ZZkCr8fhHv6/SpKX5e/v3zWaIeTqpR//UeOzuBw6B3tLryaYKK1Obg
eM3DnLDZd14BwbHUrIm8L5qbW35o74OeQlx8juphciKoVMpxZ9Y5ZJv7kF3vSysH5fmepBgInJCh
sSHJ/Z0uS51MiBK2Xgzc/1EJarpl9n3x1Kr1vug/Ls/gfFid3jGYQvLMpLRPU5NYd4xLgwYGHVMI
JzrPcSYPz31S305jXB3yrg436th/1+pxuI3JgVy2fe4dCkxpTCPsQQgYiA2iva8NUmUzndBmbTwr
29VreKP5wBdHp3N3EQrQBEqB9XQi/ag0k8ycqWGMdmdJhutYzW1chJ8ba9x0VNosMlZ/MSjemtTW
OCAY2qnJSGvDANYNUDTlU2QXbrPWyLO0YtyecFJQwycTIRjoLDWNfsE3jBLppwjlk+3gPNFKJEdk
SntSWNvLIzo/VcnhzF1MnEJAkHUhHuzSqHLskmZoL3uaKLSXz+3aC/T88TaXIjnroCXQ4XQR30+F
mreFPfrwl4afLW8jw7LcHQYf7WkfwuOnDlB8icSGiZpnfXV5eOeb+tS0EDQUzaAg/I1p1RquBwXM
uAkpw8v0x43rp0O0hOSRkjT90CgBHMR24prx5yAr9s1azfXcOU4GI14blRf20ZzT3EwKvdX0lsGW
8lI7g4ta07uvINZZ9SQ9nZUD69xFMDuHRPDG0Yos3iNFX5Oj1Bmbl0ASEl1V+bv3xxW6ef7IHnDn
Qsl13l1d+p3UzTZKx+wOveH8Czb+sZHG4kDcsb/sFIsD+m1MFLLoHC0mVsFYoP07pdcShWR9xe/O
H8KnAxL7j6zA4IWsYUOX7jx925l3kdWR29X2lXpTK7up+KFKXy6Pa9HZj8YlOGEQTc6oeNh0QjXb
Vkl0b3Sjzrs4l3ZAkNfgT2vTKJy/qexlg5WjTSRrz4H3VHb0Gq4AutZMzJfMUVQZOFEwWX7IStnf
Ccho2HAtfyVyPVdwmJdqZsGnS2zurJ4/4sgI8EtD7w3GYTj3ErKl5X2uu03rDtrBS66N8M1CDtSX
XUTsS+NRT8CSuWqz8qI97wEUvmJe3KOvcDKtgESDrxgQhdRcNRhcFbrv+CMYHlNkqHtvayLZ2a2d
zotOczR6IRwJKlSpihq7Y/Sqmmj+HKDI31KuueybixsCMw7NKXNlVewOrqcWehYPO5JOmk5nHIoJ
655HZdUDeRDMrXqyspVq7QYO18vG5zGcRgpgiugkowPPtrmFhEcdqGRjVFRsx6V9A9h2m5D56gft
m5lb13675lDznfl/m9NFmMBg2WU+quiUJYR31r/FoGx9z9XrlwI0dJVV2yDfp1l/3Qcrl/nSWv4e
J7N96kNmKNej6mM4Q46t1MxrP6z2lkq/N/yul6d08VLX0cbhcUl4eXapJ209tFmILZtqjNtpk2u3
E3IfyXakAmYUw27+91WtPcRKcuBbt5O9QoK2uGeOv0G43ek3aLKk5xskK/LeyND2t6mZ8aaa8m6T
yTDv9JI/XUGiN94UoVo9pkN11fD8WmEe/T8mAyDN/9aoxLepgiwaeRE+RDZpIWu2XXuIrB9Ss4+N
va+7ObwLPZNErm1YO77mI/DM2egemClB5x5DYc1LLQohbMs5Iv3xQZNKkBreSgCw6FagXQyek/rM
G3vqVuroOClU90xz+A0yzlj7x5nZM1asLJ31ALkQJqKCT/uFcJ1E0qBJeVHNYYZx05r5IWhBlY3f
V/x2/hlxvkCLcQhZNB+dCZ9YSREqdjRHhB1H7ODZ75klpXPPgwwTQ2u+j6pp04Pdfx+K/EtdW8+l
7sFYlWqfvEbXVk6mxWMR5lbga6TMSDwIx2+XSFxKFS0tcZ3uPM17of/y0EwlWo5ozHnhs96mO2NI
d36yEi38ysidzQQFG50UJ50nZ8saI5KgwXu3iYunyhyuwkr/noyxmzYvk9JsFT/4FyWaOYXbUcLr
iq9NxA3UV+p1bcTEaKprOl8vr868YcVPYk1sUrom/4jwm9Gqy5La/fw2RhWqe0618QqaFtfzhocc
jL4XrzHtLPn2sUUhZioQohnHCYtFNJXoGerbWk6+hqRMjNVunyUPP7YleLgiNdOg9tiKCaSdPnSt
4r3oV26fpbvu2IgQMlWGFNSKg5GR4zeKSjf0Iby78QLePbvLq7X0Hjk2JZwLedK0AbSs8aamb7jO
dgghWuE3L/a3Kjp4o9+6Rbty5C+bRAaD7n5OIk24yaO+COPOZHSyV2Ip2lSxej06stuazoNnwi2Y
PsbStCJHsHTGWvov7Dj8MrBunh6AUloZY6BwAGo6UAHLfgj9tfhoadnm8QCdmtNPYjNFXsghROwN
V7dpjcVTOnY9DckcGMY2TAqYbvwGOeGaRqGVi3zJKdG0QjWC5D2PdOEAqoqUW1TukDEZH2Nt3yBd
1v/NBQIhIdeHo+tUhYRVk5uhz0KjR7i1/ZCmBz/4FDqfzLUE3uJIoMpSKQjaFIqFm5AuszHhFsE3
7PC1bbv3qAJN108rXr942dOEYkFZRRr6DFoCYtLz5WEkvHPujWBnxrd9th8r+nSeZGOXKzuN94F5
p3Rvl7fb4viO7ApHVTAobdAH03x8ZHsnjq618iVPpf1lK0tH8PHoBF+P/HDy01lRLbD0YlNp1r+z
0YNDk9lGLTJrHxatsi2zbKXbYtku/T3U9WDBEXe20WelVlPmh3gs3YSpfdtZ5nacpEdPytxMkfam
+fPySJd2NZv5PxbFxlmvScNOAwu70XJ/Y0cPTrvW0714ux+bEFySh41emj4mbNuDPYGdtQv8J7//
XJgbKksqqotes7Khl47IXyAghUoyzBrCZvOMwqinyMBNOqrIxldYTjdD3G81GprCarhp9PRO7sfr
y5O5YlWcTBo0hhj0JSMdHqcCdZEnNXivpKdaP1Tlplxr1lraC0eDFNOWjua0MXgYOoEj4Ie3gQZI
OviLnXBsQ9hv6I7mpq9iQ49rxF1dQ4f/N4yAJN+MDZqZK+bWhiRsvDG147GUMWcFHwmYlGzYrQoR
/bpGhADLxOHnwv/cqiNWBLTYb8qaO3TTwmUe7hW187/StGz+CAEc7J1cyV6H3I4frKGpps1Y+dIj
hV0qYn3s93dBmSS3jWHDMX/ZexbGPnN0qwiSQshMovj0grUzoOQNL1eSL9eef1Nbg2t3q5wVc0FV
HPycCOCxCguMI0J+EMulD7QjP9b3pXEn2aX65KfGbVwqwyGW25uxU/st4cv9ANW7G0T5tDLMhRNn
ZtUBwAo7BsB94TigNROUkEWwP2lgTWHM47K4PJFLJw4m0FyEGcOgL064zv2p9BrDJybLzVunOQz1
zs43ifVVD2TQh1dDz0N4pci8tHiUF6FKnZnPzyg/E1NLGz2fI07pLjGvJOJOwPOXx7VwvJjHNsxT
B6kUmWalJuOsLrew6Qz+dkrvvfATTLrwjLR/EUqgQ0H1EUjcHGkKs0jvtG+2Gm/RULnRg5ti+GaH
KzHl4qzR0MrTD88HDns6orTUwyCYMGEruPyPPr0fm5XHJRxyCx4/x8kzbzslYJG5p4mGaoT8ASpG
KSw/zRq23w057t5RuipgL/XUb0mdOddeGEkPVhY1N1GqpLsIMNvBy+Xg2o+q5qs+ePJHGeXeQVb8
aR9Jhs+rwsy1q7zzvT1SAe0NTdqdTqN/Nn2NR0gZTX9IQrcbdLmAG9mutukYtfdNmMjbsTaLTVi3
6n09WtJjVXpDg6DXOF2VSul/qJGS3JtpWzx7RT3c6VHYPCVS1fLaDArIOePUgUGtrf2tL6vf7SmG
Xz/Ta09FyrJo3to2DHd604UPeTcRQg9IdzWbguIo/COBBZ3phO7We2PCP8bE9S9dMfnXilEqO8cj
0HHb1tYPQTHkBenmsroLNW3+Mi+67pAe2qplmyF3rgfwOzt5vy9No9rL0F+k/EfpsLfpZ78DxxD6
G3kKtE9+Mtk3vVkP0NIMmRbuPD0ZC1dPZf1OLWTv4PcOzdxFLde12zKJ+x49wa1Bixa4ZTOVDl2b
hFAMGJ2zj8wuvEonx/ySNkF6Q+ZReoto7f42ebb3WBe9vpOUQGvBGela4oYUQvUtGtI6LYVyrHzW
JtXZJkY73ljonnxpk0r9V89D+am3kmiX01FOwAxUKtlKWZ58TmOzL6Ggz5N/Ms8YbiK0ON4jpeuu
80yZ6G8f03v+9/Y+sG0AM4ml3XvSqPxLUBJc24Ma3auhUW6rfAoLtyTV+9kpVfO5z3wnQrW90gqA
g3bS773U95MrCDDU61ytm+c40so9aFqn2USaNt7Q69V/s7pA3mENpJMRetlVD6i34kI2kicbSNlD
4pVRgWDFfIYjw/Pqx2n2kmeTmW+jIiiu27wsv/q6GThu1XjB1ygPzMFVWhAxt6FSOJ8iWiP30ZQU
N14ra29ZW2jeNYrVIWSm6vSs9FoGcGU0NpInWc+GVXrXjVIb8lWne5q/K9vSU1wzI+e60aN47K6S
uh6ek6IbO3dIHO+uN6QUhKTUHrywkIBCDGX+vckiGuS8EHokM/CMV18x6mybWV3ylkf68KrCBvnN
KSC+9hNHbtyoiLK3TOvKDyMhowD+0QQYEMRB+bnry/rVaI3QATCkacg06Omt3Q/+bmrhpkjyun9T
y1GtXF+q8p9D1w87hVrim2qGAPESm0KRm6o5xPVp6ASvWuyhVxgaQe/6BOdv6qhK+9xrtcCVczmh
3d8b+net8vtrD+wFVnvTvO0L1XvwtYYNnMvGwC6ijzFIi+6272P560jTk6vGpc6nA6FJIRDPrYe0
4oEN25cxXJdeKHF0mFU8IkI6VTd6JcVPYzS1uYs+VnkdWzRLZ0ar7jxjCiqyD8YABi2K/6Glq/9U
WE57ndqJQ02bBOBjxhstA1kZbIsqrz582wseOA3brVSl43crVcv9pEM8p3XZELi1VcAhNI2jfxt2
IaGrM5reValH6evAcb2Xo1rtXAz514Clyj09HvG9XuTRi+SNwcEMNIPtEMPlYptBs/M1REDANnV7
aCzjr2BqJFcfg3YHzY51gCqnG1zTN7ptVY0WST9FpR0Ezmd/r48WKrZ62e/CKNN3eRcb/VVhmpWz
sVPdmFzoD2rH7aHKbLZqUCcBj7KKwrBRwCrtdvAg7iAmabSNBURnZypx8mZHGimSrB6kiSPMqMYN
OMGp2DhyHf9E2QIM+JCXzXuZO95u1Kriq6V7zaELkngPf0z9VfOlBqAOuKpKaptdZVXFVpsnHdqz
4sWWJzWFEyC2XcuK82eaAqw7v3HqW6R9pmsFT0T/QArWhHmW6gDwmv6+5oTwMQAohfgg6KZOe5nC
vUwhQrG+qs5nmVryZIKtc+Nxr6/JIS2Gc3Or4MyBQiZZMFvR/5Qrcx0ZdqUSBYukWmuqXAx7jizM
X3BUFPTbQvXh1KGi247fCuWfWRjEAZ1kamSEwh9OkjzpzRpbxWIMqcswSDgkyg00706tlrUVtYNE
1BDPbY/htdHt2zR00VILg8MQfvb0f6Jy5TG+FKmQ1rPoUiSpQsx1ajOsA+jW59p17j2Eodub+6a4
6ut7b+1VtxR3HRsSphQVutHp5pKyVL211RfNv27XJFKX/OLYxPwJR6sWlV4VhPOqTdb1kBqwtGt/
Xhc3yXDxlKO/a6ZqP7WQ08Smq3Pxzelv+/HKcnaOsVKQniNq8bGErgfod9hazLMWbqVOa1np5nrt
ZN/1dnLThDFKuSHa1+r2cnC/tCRHpsR+jMqy6iJNGI1nv9r6Eyqvylpb7zkFB6zHxzaEpxfY0ylz
AmzAorqBNZMYMXeRmHdjfTx4sBSosMUFnYnaDphmDfq0FPKoTHHjaDiMKIoOPNka+ZtFh8Dl0a9M
tNg6ZFtx6dVzG0Xl7xztvW9JLdz4a41QSz6JLApQPdqAFd6Gpx5jdkkNQw1PT7X6GVdvQfXpL0Yx
p15hN0E2Q9TuIwyqvbHmOZM6u7J0GxAmUNTa2Vr35KKvcETQ+W/DlCCKevVqRPYi5n2reTeq9G/Z
QTW3UmNYMyGcELIxllE/YKK1X50uBB6xldckXtdszH8/OiLyuOps3ebNbOc/y3gX549D8fI3K/J7
ps6ezLCPFT3DKIjXSuOznX/z0k1frRUQFj3raEWEt3KoqIFvGtjJUKzSPkXdSmJ4baqE20gqeSF5
OlNVprsSedTaeFf+WFBkPh2OxiCcp1GswoNZMIamvonaz5XzGnvPl5djZZp+XbpHK+54GZ3gFSbA
2gcJYkHVX9wJsHjOXakk7IjBTl1qlFswvylFqlS5CZE+5caW/1hiap4nwjYgeHBQO2KNXgb+XjoN
u3xM6WTpn2zpuTXufZrXzZVTcSkeOLYkbMKSwDnIACdtRvlKDw5+Zbu6+Qxtef7nHbDzmEz0RuGg
nnM+p/OmKoVXZhGWOgVig4dJ33f936w9eCh68Em+0mN+aqIaEFtTPCrtTXFvOLnbpH+z138bMIQx
JFmTm3Ywn+7dJwDiZnCbe1fmGmRpcSfSPgU4mr5rput0GJYcZmXdzkk466r391IZu9HaRb10G8KS
DAaDOhDM4EIcmBcTUNie4loAnDz197E5utALKtHu8nZcquKZx4YEB0NWvtLTZjZUN8UdWaX4JiOr
sbOaun4C7eltqg666840vw2yUm/NydgnZqht4EZfi7iXnJ17+ZcfUj5WheAkabQpn1S2rhXvZXUA
Sv/iy7cNMoiDspJ2XDqGjk0JRY2sUEsSK5iam3lD7blHUOjyzC5bgHVvRoKBbhPOIS1BXCGac6dN
fVXkD1q3spkWPYQU/n9+X7gPnAx6wWrg98vsn6iNtn5GusSxdlq4RoT/i5dLjIF52gE4InSk319w
RhyRohbkixu7MxHXNHj8SHvDhxKWpFUzWfR5Wa7qo6UV53c0Kz+Mdn891S2psc6NoC/XIFALe+fQ
Kg+t55D5WpmLpffh8QcKTgwyrZ3aeS5a6bNtPgXmTRrsghxV45uyOGhr3ReLU380H8IBQNLRcOAx
o7RIRawOG9csRmCFB58M0WUnWjpqjgcmBC+ZEwEbGRlYRLek9qmRHmR55QRY9NNZKoLGBAoXop/2
UmbABkHHRaTeBbFC+L1W/l3c1r8tiND7MEucnKYOGgXQWUnqt9raZ8mXpL6ToBa5PF8rg3GEbe05
ZtWXKoMJwuKQR+EdGoCHyyaWl+S/8yW+0GtNHYfIm/lrzPYq13oSa5mbWMnKsqxNmuDSZRdXuuKx
8iPwYQgxrAxWwHird699lKzM2tqQ5r8fxWRjAQEs/INcm42+NfNPqQmu216Zt+U9+nvehPPQk5XQ
cmrmzY8OMh2gVX0/9velSQCF5phy5Wj7ywu1fLU5AMmRbIB5QXzrFdEY97recp2Ed2F64w2PCY3H
qvIZXqUWBjLd1ZUNpWCXl+Lf7Nu5NYvkuwZ0T5jRbJhiEtSYDuqbrA02Mpn+YE3/aXHZjowIM9rp
2SiZ88517KvIuqrSmn78ldrZ4oY6siHcMmUWTsZkYGOAayabCQ3aFedbsyAEhbBxFaEkYYG5dD0p
33RrHbWLnkflD2iX9Usy5tS9c1StzDyl7Sqzo7eII9VNU7QmoaA2NxbcbbDcjC+UTj5o/7r+Cx+c
lXBB0qoA9M5a7uO+juxmoIJq+M+prQHseevrkmR2cdfV1iYb5Odq+D417zTF73Tpj5mGealArEag
OiOGrbM8gYTuWaUw9jRSYnjvrVE+6J1k/AOVVHxn27ny6fKIl5ySqUb4G3SDTDP26WQPYa/MHM44
ZeAqMVoY2ePkjyvba+lwPDYiXIvYHsJCx0ig/QgtKjqHxCh4Sr7V7fvl4cy/JIY+x5aEPQa12+h3
LeFxMUBZCk8Y6KKNSpVIa75etrQ2ccJO4yYxEyoxxIvOh+8frPjVsnaXTSxthBn9Dskt/CC8YE7X
RlXLsg6hdNtk3ocVovdFAbqgJCm7vfOhSfvS/37Z4PKY/mtQ7Iayk5Z24hqDaq7tzIGGBWTEU6qg
l80sL9JvM+rpuIrcUCo1mxcp3pvZTte3WfKq6X9xUB3NnvjoNzLo49sSK1r1JY2uumIl07x0EB7/
/vz3o1vYAqQ+ILzGk2RA0BGx6mjtVlpc//k2hJcCuKv4PO6iOoHLUqFR2XqtmnETDe+VrFNNpBB6
HY6UidaAwosblYZX8AzA70HXno7Jb3KLnBUWHeUu9ACjRPvM792+VYib95e9YHH+jmwJXqDC/W8Y
FfMXAP+UTJrmV86Cc8rY+TA9siC8gzJ7zPRqwEJJS2Z0U1Svuf9S6ZusvGqpEBM7RzeKv4eYH1DX
JstWXpSLAY1l/NJ4oInlLKDxejgjWw8PlAIF2r7U6sZPeihRca4iOwcY7WWU/obyJbHM9NEEAZVv
5iaEewVwH5Taul+tzPniBgevAVQBkpszxn5L9am1expf1L1G6q7ubxpn5dBaMzFv/qNtoaXOWIaJ
TjtzZD3ELVxqWfSQVWvk5It742gkwkHP6dvZ4YSZukuaW8Pqc4IR5SYaQnNbG9GN7SS0PUb+rV7m
a6+8xV1yZFs4l/umDY0OxtFNreXwKu2r+DUPruDEAf/yF3vktyWRgTuK6s72KywFjeFWuuw26v/P
I8Qdb2m5ZVU5FhKdcLTYq3T86OlKaWJxqx8NQ9jqzqAU9K/gdp3yDjmsOrxenqbFBbE1GJsAR9E+
OPvkkc9lUYRkV0ktCqINVzbg+N9GsEl6TxTBLlv6VRwXAwwiW94JHCzgDoShxIkSJdqM5IAawPW0
2677mXjQHz5IiNk1+a7XDlb6dfTuC+OJktxl60vjJDYE+qQj5QXe4nScnillESLezGNUf1QBzeXD
N7rLHgfjTYvrlY28tMOAngJqApygk0s6NQadKOiLudNP1WW4fm7T6Pug2a6Rb4Lstou3dfPv5dEt
GoT2BUQH3JyGyPojIV6sFl5DmsbOb8f6aw1ThT08BHa/mTz/bUrHLeL2K1M6j+JsPUEIyiwqraBi
Sdri2WdlCjiSWIe9Ds2Z7nZc5YBaNALtF+0WNDHDl346lY49tKQWeUtXer2vvem6DOSr2jd3lydw
saEE1nck3EDlkccUru+qV2fKv/n1ECb3Y/U4QXQdVPUDjGo7ml33QRk8Ibz8MkY1dL4fl60vbXKw
ynBPgQaySQqfDtJ0pswsHYL8EvVWabjr8n8uG1icRai7KUZQCSaPemogVvVykDWuU8ubrubKXSHJ
e9+3VzxivqDOPOLIjHCByRq6ydYcl6gW+CyVNt1030av+l+gnmEa/D0cYTMruQIPLY2gG4+YLqQP
J04/SgUA31pNanFfHRkSXiqh7ZltAXnOJlfRxXA+dPo4k9dGf2ytbZaHh9r+i5KeTR+XyeFBWV2k
0Sv61pGrkmS9H9+M0xfZPCjVX1RXUVKnZE+AZajitSVpsOhEEgkbJ4o21gBDBVfkWiJ0yaOPjQhn
vRlP8BBlGIGN+kk222cne7ns0msWhINB07I0RwCTPYPmlzI8GsnKUizGoNTujBnCpnD2CLFKLI+h
31fsytr+LOeAhW5H9VVqP0XBM2zxwb10TzJt+psX3pFV8eUSEHsmxvzg7+OJ9pj3prLcwt6uynnM
rivu1WM7woHnV3I/QA8Vb5TSzK5CdXzuhs/V5DyZ048UQJ9rxd8vr9jSIXRsUfSJLNbyOGczxQbI
hFkbpX2J/1h4lYfLsRHBLVK1Vv3KY1idcwWDrIuUOPyj2hod5dJJd2xm9s6jsCm36l4bLMwUvMCS
YXRT83vTHwp5BWmx2Jl3bEg4ufVRgeh8BuchML3xx4/JY8HuveIFsVCU5lDPMFQCqr8o6YHzhXyP
pDJQcTED4ER+VKvzdZh08k2TWQ/dqirJvNyCA2LCmck2oaE6E33yjLwfaMDHhFU+lPMzuZjcMGjd
NNKAypQka24sLdv2xpfB/6IWazQKC0tIRdG0TSAsYFRFBgeza5U0VLlEZEjD+vwqoktD/maskWMv
eP2JGeFOBP3r67GFmaahC7wZHhu9/Nlk8vby5lrYzidmhCuxaaeyC2cwZVJH90hIgct24+fBcu6r
3HPpRVm56hduRot3MFU0oLfntbRIkeQyqrnqI7N819V8F7Q/Aw/gef+KS9FU/N0J+6u/GOORTeE2
lnSpN8pGnY+sbTW9VvGz62pF6EbNSsl8cc14JxDXmjASisSARV2lfjgb6kdYOu1g303pTTn5KyQi
a2aE8WhD5Vu9jJmhuSrNp6jeJ8Hh8pTNy362yRDm5OmDUC0R0+k51Xgl4oi2yXHY06wf7pyKLA4o
ndRt/qJGg+4ePSJQMs8slMKF4kAMTFCGqSHot6150IZ2k6zlDxanjEYRfg1xcvibTsdTpxo4CcMm
CwOWLlE/jfRoGv7Kzb+0lxSZVltCcaZNxCb6/qBKProUgDqUKy8gFR7pENbp49bpHFAvA4nEMF9Z
qaWRKWAEIU4k9DvD1EW9GQCagfsyaNCGc6q03FpO1+9DbVoZ3tLBd2xJOJGmyTJBJjC8wEG+otXv
ss659uEd5Ka5vux+S4NSqbfTuAndyNlDGK4TL3FikqLFgKS1DJNcZO7GylnJJy95uWryDp0F93jF
CV5eWq2T5CGZGCfOkO65Qvg2sG9Nyx2j/eUBLc3dsSXh3kcrcwLizYAyaQ+1h2ta3ztn12mvl80s
BLfwhf4e0DyvR+GFIqmyz18xY0yPVu9c5fmalsfySGaiTraSccavj4ANuoUaiaU0+zmCEXc+W+2u
X9MbXHQAuKL+Y0U44sJY0cpgzpq2xVPeXo9wkgwrt8KSCahsSOwAb54pzk/nKkxTp+1n9HszPgzG
uwQ9rVyv3HZrNoRjpxr6irsOG7a+1/0vvQJ92ZoI5tKpQ+3UgUwfcUCA/KfjGBI1hkeM2yCMpu9F
Gtx1GnJtWrRPYB81Stu14Y51L/vZ0i0+4wnmvBjN4GIMZORV1KO7hM2uAGX7EHFgl2nuQsK7MYsd
EEyEuy+bXNqrxyaF5eoKNfELmb1aptYDfR8btU9/dIWySx1731npyrG6NkJh5fSKzjTPZFbHvMg3
jT58eIVUXydd/SXv5K+yM2tOhc5DSj/YyuQuL+jvyRV8H5XReEgKJneyELOSCxJXcLJ0W3QfPobc
+yrnyj0CACttDEv7mpwjlMbkAbkphWsYKRZ1LKT5LOxveTZoQ+xO4abyfl5exqWEGX1UyOcASwEJ
LvZ96CAZB+DtnB+qeS/H5mZMzC1SwFelFN2m8dfGTq8NgIiGPx58o/1x2fyiF82JLDKocBqITMBm
13UVNMgE7/mPJk5xnHCv+h1X2kcqRSsLuTilR8aEQ18z5NCDFoykDMR6hfkeT/G1UyPfIv1NVM3P
/XdYwhlgAMWLzIphjQGIatm+tTKLuNA6tEP+GDXytgoa155WW2PXRjj//ei+yfgkOPKwG0TFQU2q
TWS0rgGqA7Ks+2EcN7TLPfkdfDCRfPDa5jUtzEcrRIJKapKrMm5dZZWmcnGJTRn2oBnGDhfT6TcB
p02qvp23D5nrJNg7cKbrW7gO3DWGuMWNemRJGH1vVdBgBIxeH77pmpsmh4RiiBJtPT9D9WPFdRfv
kiNrwomUj1AQaPO4QihM5PGLR55UQT318gZZsyIcPkEfG5KRzJ5k0I+6A/rpEo2tGFk8XI+GMv/9
yG20xmgDZZyXqG2+aE5zF7TmtvPeQcPtdDPchcFHRq/u5ZEt1aZnpZH/OIaoohB1QVQWs9XBSPZa
GF5DV7lRumzXWc2B6JnySrSFFeOl67R9IBU72/+QJf8pCa4vf8nKHIva5k0pmR5ovzkNrW71QIUY
M7wqpDWJnaVgEEWH/+Hsunrk1pnlLxIgkYqvkiZ5c177RXA4qxyoLP36W/TFd6zhEkMcA4ZfFpgW
yWaT7K6uwsMAjIFgSxYiulN0jeXlePPEkCacMvuIjvXD34zkjwlyvpBAPKegvUeE68b4S+YkAJMm
r9G6KsxIw8xmJPTcTE372u0XjMRc4lPbNTfG+GhU4F6cbYVnyoqNwMBBN9hECwZQQMKkQeyx02ji
4VYIUjqoua3WYwGuOPrqmO/zuh+iO2vyK3ME+8OuU3WcKq0L85ngqtqZLQZKkFuqzQc7+ZK4wdRc
geC3GH6gJRv7ERTsIwHMatpdXkxpONsMXZjlzpnY0PI3cp2CoiwLVvsQp0MYly+V55uq9jxZhvJs
poXTMY6TJinxyguS9dYadw1grtZ4WNMW96pHqj0WJJwzRVVc6kgc4cg3BP3U26h5xaR7NWw2UXKq
WihiooZbudphwBAvz6b0GOKMXujwN5GtFBxpXKxyiQhey1YCNV/cU7XBPBR4YazmO44tRUiRDYzj
0z1I64DQRyxDLnVsWppZ48JPnc5v8+JXz7wxILGd+iuxXi6PTVbiQM1TR2uF5VgEkgrnGzKuoX+p
WzAHpJp56PLmuu9YHVp9PJ/AiGQfBpv+7FPW+bM71CGdwd/fROtTaTcqPnhZMEVQBzzAxNd8IoMl
ZU9n3LKKICu8L+bAApM5N4XylSVxV1S++HMUsgSQJhWZCfssHolLRyQR00e3+t6MDzWoehcI5Nio
zu86DXJcjsKHPq8qbCI1BngshTyLWH7VXJKkdQSbWRkY3RNn/qjtUz2p+K5UdvjfN+exQ4YMipJI
qS9O0A9PS7V31rvWfLvsNSorfMdsrDTZBCp9F6OxCgifumjaMp5MHZXx58t2PnsEnzW4J0CuuueI
zsnSBCoHPR9N8TSND5V+x1Sk/Z8397kJIXYlVrN6HjcxOz9i52S0YVwDzvCxqqoAn89w9JzoBDpv
v1XMRPhJD8YSbeFY4bl5iFvvUXcHRc5aagHqMibybFwbRbyLGVkSpRES8kMb9NmbSf9zyOV0npBC
BEEeF0IRVn1ImqWbfyffnZeO7mmEZvrorkJL0OVVl3nX1o5wcSVzBQzehNSXXYZxUfixA0YlFINM
xXhk84XSE4o/SByBNk2I60OPi1tjIzPVenek/qeYSHB5IBIqLjzlMFOcd5onQbl/b/ZJi06Iaqlw
PRysxu/mZx1qn4lTcvYXv61vPO/DtLOHng77PHvQx+6IAsfzQGioGy3otGrECKZ6Fkgc3gIimpOW
o3wD6g3hmwYonKGVH1dWu7iK1uGqTY0DZdZ+ge8vq6p6KTMHHRG4PnKAcBthCuoaHA+Tg8Vsu7X5
ujgRiGLKFcKiQV0UXeFni2GC12SAdmMFlffYN83R8dfZmb7EEAjZecNacA3kpYZs9eBySq1s7F4i
JJHurXo0VQJtsu9FncSGwKwJaISIhougDo08MqZnwXvCj3I91Nb5i5vW17PW/6rSQeUjvE33vD5D
ITsH9WFiwhVRcD1fjwWyuXPs8oui1kIjodPDiQ7X6O0KnXUJW+YhjVOi73Y6AMqoWh3+45+MwxdM
cH5wikLBODp3Om1YcbWZRy9sJ/2o6d7e0YGktay9NkDVO51w5QGcljyPTaxIVEk2oIXdB6EyruYJ
WNL50CvEmrWMcIez4h9T4vqkUz0CJKEEQK7fhQfQYKBJ9NxCMcYzo2OErG20M5MTM65mMCRV75f3
ueSYOrMibKm5SgzwL2IWR+fUzmixZXeeu7tsQ/KgoDDCqXKwj5DuEiara9d0bTtUhypr3udoNvDj
2DMCpzeWQ+/lOWQYpjwsajBxz1k/3wJphuSNMVlfunJ4GPt1UXyRbKfAdS0QA/KEtVgjo2k0mQAA
FkFLPlBJ8Ev3NtK1+8GbUKuYQ8XwZZ4KFwWRJ150BC5zvpJ07FDW5k+axoiglFJ21x6YvnYJq9nX
MbWzPW4Kd328OrdgvL7JXM2BIkSucNjfkyzuFywAJE4N7FdgtM6/IrLcZB4jEFLMjT31aBEuqR7E
dmk+D8aSHdJh7r4DxVclV4BwwefSLEeV0kCP+clxsvZ5pjl4qnrNMb+7Y0xD8NmuA062Mv+is6VK
dvmqoXuu6+3uuU0MEHm6OfjIuqpfdvFqly/E7i1OY2M8672pfURt7RyLwdJfrChix6JfyjBLzPU6
Sc0ShZAoSvwYvGj3Q9zOKpzS51cmlh73MtzWca2xRRmDfMa7m4xVEbgE7V7Eua+snz2qCLnRgp2T
7mcVhlGScYZF8APws4SX5YXpz0bbnAYHj5Vh2XnuA43DanirnOdk/A6tuxQpGPvGVCo3yrY3zgIU
ZkHRDrpMYedNBVksSEgUwZSAXNXgqi75nd2aCiyALFZBgBJMHhgbf6Cc+9ZUgC8vnQGELgYPVG6n
tPmWue+2s7+8k2TbFlgXSFrbPKCIKaupbumA1p4iMN1pR+biZHt5mHSmX9Cv8Wwqjjfp3G2sCWmQ
dSRjlrWw1q8gECdkVzj3bFbMnNwIaPHR0MPhKMICkSSfY8eD7OBcTj+n2Z7vXWd8qbO+VlSZ5Q4I
6QxU51CcRWfR+RplQPC0E3+c19EEyOmPbgGw5mr1/HhGYXBHnC8jGlMbFU00X3ox7JgexWaDjhEa
OAXXcM3eiewSs2j3L+vwNDdf4gzcA36uvejt0VA9VSRJATQCAKUPxiVw+6Kefj7MAdp9JUB08JH+
BW3rMw30PIzSXZ/7TvZOiyCGVfvWbQ6XfVN2IdjaFW7+GUkqbXIxTrfrD6kzH6dF1RYmc3/+RMJk
omz1KZXa9lNPChCd8s7spjux6biwksOGa3tVvGNkbrk1Jfh+XscAveECHLgxlKdi++haha+XxV9s
6K0Z4WSMs4WtbQIzEXqKm/l+zt+9sg6i5VcC9szLCyQL+YASQbDHQ8w3RZg6T/Z31dRjp6FTw3v0
Ms/3rIc2ehqgLW2r8vxE5g82gj2UjihYzMR4bzBtZC3ldx7AOHvD95onsmLldhp76KJXtIJr5s0Q
f1/qoHSPNP/omtvEaVC4ObjjlW7+ajXml81TsR4rO0wrFQWPzJm23yf4q806mlsxrgOgjM50f1z2
rfNAux99qrh4/IZkixEAJx7Ia/BYxSkkBB7aup2RWJiJliRAcR2KBcUMnyWt3+cPzF7CxKB+3le7
osbhW3xrKNiAgoL9tOiXfH6tXFCOzoFuP8yxIsJLL6bbTxPcfCANRZUXk8DKK5BRYfJ3yAy1WUi9
56zc21k45sca+mtxGVb/vQOLot0S5gGXAtWS+IRgDDkPJKKgFwyuc6RO/cgMJpVcniz8bo3wk3vz
jM+7xqvQX4gLgPG1732rPzjlnibPk3UsozuiwkfILgJbc0L0ZWyx4nSBOdvKAtf2TXo7o1fOUz2O
ZN6Ll74OZQAkflHgPR/WsGiWbdSItjQf0XB4atfHBLx0pvG9UJFuSOIGjsvfMGKA25DSOzeFvtis
TE2YSrMnO27RzQk+4vouBtUiDdAPdjlKSdbrzJqwXlNG4kKbYQ16KSur0fCdAFZs+jbxS/MbeHaB
eFEERkmsPzMprFmGPuTKGmGStHSn90M41Te6yjEkC3ZmRAg365RlUcsvU/FU+qz4gnojptUH0/rI
FFcqIl0x7Ce0zCLThxrL+YqVVWYW5sLnsHhK59OU3vYVRY9eaMU7s3pOMzNIxl9d9Su1r6P16NA2
nEzbp/reBRV5eurjfRsVoTHs0FgVzMUAos09bhQ5lPGSu8n774cgiiV/PleYGsTHoSIpfr8FRMED
dsloDw77MWnuzvl12bsktKJcaeGPLeE21rpo0Vn5LSViP2or7LS3FNlQr/fz5KQvuzbdN/TaM3ak
vu9BzrRUASOPnvVelMmhUR1BsvC7+RroR58vFJTLoknX8TUephl11RgCsIGV6343nkBM7kfT+9DO
B8u6r8pwmv+i4ADz6JqzKV5maHs/Nw/yatrN/GoasfvZeyYrECL1lzlRHIDS/fXHjNjLq62R5nUp
zFTde9pOYdwcK1b9zSbeGBEComVqyQxUE6ZS+9aBF3tId7aKJ1gWmzgsi7dVOCCgEvaVMcxTkfOq
dGL/KKLTWkAk8tQ64JrNr+r6bX697KyyeUNbL+T+kDMCkllYHr3XAe+NF+y7Zae5R8t9Wv/iCOad
w/8zIS5NQyYotTcw0bKbIv7K7J1WKXa3fBQQLEd7K3JNYqoJ9PFrT7UJx8d6XMw3PbtuVc1kUhMo
nNg6soRoNBXWJRmJ0a4ORjHOTwBBL/k1iq6X10JWeAQN3x8bQpBaLGhdQGYE/tW+r99MpNy7QLP+
Iem3YXwocCxaQ6mwKR8W3jloicILUswasqYfzBo4qsBqT3H8kSJ5RL9fHpbspEC16V8TwmkbGbpb
IhMPktZoN2lHXMKtMKtuV29HOsX7WzUaYZG8JS4Sc4ApD4rrsXGc0m9AR18eDv8N4aaNRfozHGGR
8mGZOkOHDZYuflr4pvO6uKXvGVdUVR/iM3PJlLA5DYe1kdHA1FT/NLQvRffRzHgoHi4PSPaaR77M
IBwejUuy+GhbswlKKNB+Chbc7gCZhGSL4UfDeOUwO4hIi5dcc+u49LBY0U3ixA8JUzScyoLe9gsE
F2kAggUXA76Auqdx+ccenwlFhfoLOHhqd5/qqhHzQC1MLBrLLAJOMnRzg7z0/FAavTWZJ8NCnrCF
jEriF+mLU++K6Mtsrv7svVFkkHu8Hf/7+YH2A4Dm0YIPhR+xrzZvexaBRfR3mHLdsOwP47y7vJiS
mURfDdeRgqKVBw6F85E1pdPMLNXwNmBp0Lt7Wz8k1EfxzbfSEBetTJXykvjo1uDvmLZ5+9gE+hLN
HGHpzMwvsgZQ4tM6XGdUUYqSbO0zO8LZO+roRTdLD8kSCK+7DhLYs9/9xQF/ZkR4qjrNYFUVrqVB
gl4oLwqo9zapKJkl8QPsAUhDcnQJPIH/fTNhua2tJc3tIkBV9LqrB6hXZVf9lO5q3r45Zop5k0Tf
M3NCuAIhDvQ5dPhcQX7lLPVTYviFtoPmuYu5VDWFqqwJ7tdaA24CFawRO2yz7wBi+mZ7nPPQIg/5
8HHZ1z+7hInaHQIPrpZ4hNjC0HQ9sqvBgSSF0zFkLyBiOPpVvb9s5LN/wwjK4BCgRkkc1A/ny2Wt
JQqgc4zyK4rR5hAyLcXr9NHRTpftfN64sEOBIkOtF9cl8T2VrXGtNynsGMZHDuJaiJmxNwLJvxHk
Tc4UJJbixvzZD88NCktV6FNtQA4YA4t2bXUcvS9d/xViVkqZNklSfGsJROHnUwi4SDNVPSxZbW+e
bGgHHlF4SvdOH8U3Bs2yfepBEaMp2/qXmdjxY2K4ycEevPz58hxLhwwtXa5egayGWKiJWq+lpZ4C
8cluOqCOC/LgOl9nK2StYtdJV3NjiXvVZpOXVqa3lQNL+dSEHm5xzIbU1wyg5zGZ3kbzwewVVx+p
n24sCmHFNSM0glNYBA93Pe1W4gDTehc1f1FoxWqixobyJl50ODzPh2bOSQVNXRjSnSC1A8vo/HEE
QZvut8NHZD7q6fPs3QIa/zdr969ZU3AiqOtmsV3x8RmgHwLJl3Zve7vK2+mTIrUhDSt/BihiHoy4
BfNADUuaubOKm2m9N5b3y4OR3PTPJtEUDhpD0xpnSBKgqTk1Rb0rURXq1w5ycymgsS9j5mvLaVRR
BahGJlx79NTRx8XAyEayhhqwhfP8LVpVNHcqKzxpv/H9yKtKq+EOktKrJHsaoGmeq7RBpd6OUAme
Jhe5SVPw9qYt62j1YINZfrVmvgvUKfgBEmS8Lq+UNGRsDAlnTO5VfWTwjTwjr25qP2N249Hd2vpM
JRwlCRm2AbYV6hAD2FYRd6VFQ+GtTozL4bSzqrsxDXvnaaxvAV3I69Ap/7uXQ8AHKFoLVQMUDYQZ
zBIaj26eImGSXTvGfWG9l//9poOSzMaEMHcpaDezaUHiP6/ue3Lfji+sDtbljgz//ShD7QcBCac0
StdifycbUPtwRiBN3Oi+0J8yFrhuYFJI3S/Hy+4g27hnpoRpA/bMdRob0+YWH732bkMIO6ibxe+G
G4O9GtlNHA2KV4PE189MCtNYaKYJrl6MDlnqyXhf9UPrXVeqEjL/lfMnEa+f/ZlDIayPS96ti4uB
ecavZfwO7bvIe2TJY5EeI6LwPemIwH7G0zW8NCPGoWHqEuj+oXyM/OMIPEbaQcjwmg6K1ZJEImgN
/LEjRKJ8GgnNe9iJ1ztihVHzPKpgV/wnxGnDpGEPoRYC/JHgD1XvJjWJgEmPCNCY+gdVZc/kBsBt
Buo25OjEBx118TZ2VvT3QjAMsvLkabVqRbe/1ASSZrzgDVSjiDDME8OaMGi+T3/VzaONdpjLu0a2
3jwr9z8DwmmX9AaZ16pEkql80BGpSX7nFI+JSg9YttxbM4JbtRkbcW5jHEl3WqtXh/lZpPAoyXHA
Rab+HYngUUncxcmcYyRu/aqlXz2IqUNuM19yv1DREUpXBZLcrku5+oeoyu3m5mR0Osr2Vnpt9k3Q
lUyxLCoLwmByXN3qmoNVIHBEkQVpVHJx0gXZDIH/fXMTaPsGpQEPADAteUnNZ7qAy3dSrIjUBnA9
vIsLtQQxeRVHa8XyGeCrer7TtNCtr2n5cdl9ZSczysf/muDuvRlG0cZdbjYw0Sy3kFUdvNAEcrK5
YRrkkhlkWVUNRbJYTFzAbVESRW5cTMoC1wa5IIo6Q7Lsmd2FBLrDxRJq9jXiMwPZ7eXxSZ16Y04Y
Xw/9DpDMwJzbXk/GMXVeHRou7bFRwYnla/VnXEKwnEYXDEQrDA3zNzs7MGRnTcUzSDoW1Pt5LxYH
oAjHmMu8Et0iqPPR5nlqXtLkZMYAvT5l2V/cOcgfQ6I+IRumoSwZAr++HMfyGXf4oglGoDBtRReC
dNI2hoQERExcQHiBbg3s5E0rah+NmJAEVLiANEJ7KAGAhgXtJ6LH6UDLZyB4gItT30Rlq3VDfUCT
ruI2LY04GzOCpxl9lhlJDDNEf9C0d6aFlz1Zej0D9hlLzAnQcbU936p1ZmdVxPFHbIUwnJZcuVke
0pQcjWS60qfbuaoAUSMV8yuvUxQGZHNIcQngJKT8n2C7BzkzXSu43uze1XnhW9lx0oB9PV0eo8wf
AHbiZxAyhK7IOZj0I107F/5QGwcS/TMud4ujyoPKUja4nf9rRKQYBPX+APINGBmaADi1kLg3kfPV
dA6eFRgATVSPmXfoVCKLMvfYWhVdfaFARnCrXXWVQoqz+e99aSZgyHALeDo45cTcRUvGtVkbuEc/
a/YQmE7WHSh6N1nAnNwGO+ige6XCJ6Xr9cemmLgASKLLXW6T1d9L58Tcr8Owv+wScrff2BAmjk0j
WLxW2DDsU9IZ/tRaAFjdF/39iqxlF4W1ttPJ7rJV2bFI8foG9x8aMYAWPt9rM10N1CBgNOohvuID
LpyNYOjTGCRmevdgTYSETdekN1ofIbm4lMbh8gfIYj0XcOCsPnhKiPjyotBcOhT4ABMXi4LuGDZd
5BW+VrySSnHNkG5uXi1CqhnpZp2v8uYOoJd0GD1vwOu8TcM1q3YQvWY+9Ilxa7JUzaBSl9kYE8Lk
WldFNDPU/fTmfjHDfnrJXYXLSOfO49KDAA1zSrHz8Whx4hRVMcFjWAV2Ds133O94ZgLoiqa9xFIc
L1JX+WNNFL1iNusBNMOAltR8Styva/see+sDMsFXeuXi5ER3iqlC8kqjycYoOR9iETONxAaGWAId
yq9Q41/kJNEoh75odLfgriZmCsuygXZ6gmGZ2QddNX+dfGr5XvViqVop5Mv1x5IwFpRw5qTjHjHo
aNfpfNsLaPowjqjxff2LTYUedhQ7LByi4nsTam4x7e0ZeQBAhJz+Ft0lo/sMFPkYqURiZW7+G0OO
crrBSdnOF8jO3SWlJRZoBSlA3kw7NuBtSF4vD0i2c8EAhJZGPG55eu3cSq1bFRg2F7yjnO8Z/ZiB
BWbRXWcrHtGyFUKnGpoM0OsEXkAhBA/dMMVtgnmLteshPunktpiuSP0w2IpaufRs3loSfEEHmGJI
er5CRnNYW+8q64EtoxUFt1IzhMaIVo2aHQjaNuau+9VY738xoRghkDbISnxSdR5ad117j08oiG09
zQxjtusROeKPy3ak7rGxw19Jm5DralqBmrKOGXWvMuvKzPZapzibZXHJ/GOCCkWFfLahg5xiKPP4
tnhI6s7HDEy9Mf1YUJ8iy62ukkuVeiNgNhYwRDZKfYKbOO5CJiPCoErUuswlsI2PBMz7JFXctKXu
iMSuC3AmkA6WYKdc0oFkFpwkX48oxDbpszbtuubOUuUNpQPij1SMB5cqMQYWQ9zVcUbgjYV2stsP
1xt/egUI9lqm2GEqS4Lft0WULlELSxN5ABGcWb5RrhkW57vLfvcb8ybm9CD7+++QhIsNXsJAvUYG
hsTcm3WsfWq3wVhlL01nPrb5cJ3qDShMn0nzWqXJPXrgfC1dd5P71cT7bGna3WqngcOykzmqCIVU
k8APvc2mGAqL2SbDt4HgtvN2jXmjJ2GrPV6eAlkCAulgqPXhZoeTQPCemHkTMUbgY9z5WzF8jGOw
ZiedfVmaYPp12ZTslAZHHJjgcbWyXLHsYS6ZMblgwQvy+a427sCC4F82IJ2xjQFhxnKqNUvOYIDZ
RZjR66UPC0b3499kH7cDEU4zh9RjaQ+wY6Xf0nL1LePByH9cHot0V2/Gwse6WX10/wOqyW0sQ+ln
+fvcxEFuJGiPf3RVJWzpvKGh0YSwhgsdbOHcnOIRL8AFttoGTJbvc+frUCpRlSSlnraxIgR56GdM
SHojAifYOna26yMfSKxBv3ejvek+X54+abjfGON/30yfHhcTNTjQLdVvIgC/O2DP957xnMRB1x5Z
qrhKKWZQfERXjgZg9PL7oHwf6sPcAIr1HKtovaXHJO5rHLj3mxnnfFBGU0MHql7xaNbcw2qAhdju
b6LeOV2eO+k+3ZgRQoKVog4RgVYsSCCAnUKHm7xdNiB9xIJJ/t+BCPGdUVrmJtgcgpV8mIPus/Y4
ea+m+UjYWwLUEgSo3FoV66U7amNUiPVzMkLWPodRq0FsR14I98MwTxMfl+OQOr8gRrVPqsfBxg3V
+zqnSaANb7VePY9ol2ZZDd7n6eXyREjdZvNJQsDSBj22mhifNGYTnmVPTYO+iMdWO1w2I1tQdM0B
g8YJEEAuce43ZdOXY93byIWQMAW5UbmuijuIbCAbC5awoF6c222ZurAwvs16ODsPhvMOTrXL41BZ
EVYwyjBZlDmIicU/Mzgi4tzv52+993HZjGyboTZm8cYONPiKiWV7qrtsZhhMifwGSjGWuV+hQnDZ
CJ9z8eaxMSImlV3S6AlpYYShbaeMnzwWetkDuKC67Kqrs7AZVbTFsvi7tShsa53EHvrXYdFmoC0O
BoIdQPylup5+5ZWqpKWYQ0dwCNcbRrJMMKbVz/kQzuMLVYRcQ+oNHod3oaABLKfgDX2vme0yICdk
td2zgwbM47yQvcPWdxB45n4+udNh7tolTEHy9cW1i/epZkj/ZTsv/Ql6iWurnPZ0XnsFIEwWZ7iM
BOQkuFyGI8yzRwYz0TkI3h015DpSkEJESFR9z2y/VymbyqZ5a0uY5hZIQq2Ecl/QsMlHzT9Y25+m
CiUlm+itEWGicWzH7sKh9tUCWEJshHUx3pYaqIT/qgSObDRBIQyPaxAgnEcqXE3cpItnHAxGaIGs
OKm+X9520sXZGOBj3d4LMjf2nBIGYgPNgICe0yH1o/G1NndGpdJWlMVdcJQ4EEAAzRsVmd4G11z0
dDZ5wfJbM/1k0/7yYGSrv/19YTAsGUwnjiheL2sSxLQLE+e5n1V9I7Ip21rhf99MWYUiTFSiBTCo
s9NoHSIdbaFjULh4DT39xXhA6YHGA5xVSNufWyqmsoYyM86pxcwC1u3pEO2Jo4gb0kX5Y+T33WQ7
HCsaSafDSISmMdc5JKOqN1O2XxxgTimBK6MHQBhGBTGles5wTFF2XCEQV/nV/Jj9DVpkY8UVEhqV
YyHjSTAOEu9L42MGvcvl1ZBQ6+KRw1XoXLwPgSwXxjEMFuLLAgs2KguVecI71B7u0vkAJiw3OjXt
G3Zo3h+aGJI52K94CV3+AvlE/vsBn7h9NS1rAaPm6a8kaF0/sl/q7n0eT5fNSLfRn3GKNCixnkJD
rsM4DSPxXZwNxZOnurpIN5HHmdg5nSc0WM5dO1poB/oTPOYr8mq1T1Z60qtT3e0yFUpJdsqDgP1f
Q2JMIPUSZwlSJ8g4kelmml4W7Wj27215NFWVEulW2tgSXnRTnVXF4sBWhlLMCqKJJlWcpYrRiEtT
k9nsFhfTRsrE73KUL67d4Zr1oZl/K2xFnV9mDLqLUFxBrhNZIeGcW2PPLAYeGea83qeEBINjnYa1
PXaGB1qH2e/bRlFIlu4xLrgKAAhvyxLbGWkfpWlU4J5Up0FEdR/lEUpT0ELdRexkuX4a/YOLm5+x
25xcO3nYqwQzpG+x7RfwRd7EQ81tRyMd8QVxfUvmcI1Da9o3xU0S37TsEGePEd4mlzec3CYSDTx7
DrkAMRMEFErfp5BpCUo0JEwmyjb3aXOvtVeJ3YGMEB3tde6jc1thli+geOf+TSAK8AOnihBOssJ1
q7KyYdarqParydcOOWAoIwyzVp6qjoNJgb87MDRWBU6WUdyOybR+6O6q48tQ6ByH6W+AMiDdQzoM
RDRobRGCLEOOovJWdHFp4DJbolvmfjRKokfZRt0YEc+8GXlvc/LQ7OR2A7RTdVSxFHMri2+8IAJ6
fvQ6eeIT08pBshP3aYmnWeLX8c8BbCu596tq7pUNF7JwvTEl5loMc3GnNI3LYI6LEPIo1+mchGSe
FDlolRnhGj9ka523BGai9rGjb0VLsRlVJDqyE247FuH+Tqp16csoKQNT27nJF9u9w6UqmxSLI13+
P4sjwlWKZXVGTcdQ8BrxHUZ9RwWWVI1DCCKRbpR6ZcCClT9MJfJfsGF6fvI3ZVgPrH/gp+YRU7yS
5K5es6YFcbIWt6+Z4923hgZV3vkKXa2HjvTHyxFDOnF/zIkXkLxMM2uN4NWjNRxmY35YcSJcNiF1
M86WwAXZwKQkuJltRNYYlzDRNT8p2lDzZDfFXy/bkKyOw5UNIX0A3CTeI+chfrC72GJaU0IKaYnA
fdLkzUNSa/QHwat58KfZmpS9Q9xzhVjrGhbX10aWjzN7ntuE+m9ERxN8WmaZ+ZmGgGpdR6jODw7q
v0Gz5r47JEejuKdtv4eYieKIkZzlZ+aFjaWPJIOEc4tpNfca8svgZBtDD8hdqt/pmuKWIjvPzqzx
g2dzhnZoIsrzFNYofezxHlv7Hfg5fSd5HSgOG2QorqP+L3b1mVFhz1kLqHZ7ghlOmrsmnnABU92/
iWoRhVtrTN261AqMS9MeImvfuTuaxKGp31jRe67t0krz21+01PZZskvStyQbOC4Sz97AASguvZrs
n3r8dWHP7hjtLvu0fM5tC2owvzVDRZYG9L+VDByJJXBrryWYBsbv1rqfGvdQts/mGsL5gBBWubVk
t+LBAdAhmNuRHRRzO/piRszgarXR7Gf01a5vsn5/eWCSk/R3dz7wwMiBOGLDeqHpdKYO2B86Qg/O
/JMU+yXugrk6zCqRRklcODMleBADpsm1a5hKjLDQAAM9etVhUbFMSoLomRXBidCk3nsIM2Xg5oeZ
3HXgiL88Y9JFwYX9fzPGh7nZfZB7q0mTwkBGwJT9ko77JFVgjWVIDAAJUfYG4pR8bv5IkhaUzCMa
DpxU36GDBvpruzL/kUdhalxTNAbl+yKFQJquyhPL/PzMshC8NVqAVI3yVgf2ACXXugz17AeyCWCE
TpuwjX3le1hqEg1qoHxESRjZGOGebHhZVNARmdV+8IvuuUbr7gCGyd7vl8HPygEdi7hKhP95FQF9
/mNUHKfuZkvOwZPVel/b97rxYc8/L5v43XAvHEpbG2LSvRt7azJ02KDN9GwN7EsWLX4GlH2Hvq68
p2FPP9ri3Tae9Npn9nU5JzvDRY3X9fUcrYdWckpHe7+UkAawX0ikQ+/sZ4r+W4BX/NGq7ufJusvQ
Nn75uyX79OyzxbM0HRPD6vDZI56CpN5PxquXhlqlCKmSMxNnNTCMOi4iSKsLGzU2k6jpFmByF3s1
X1PPK7/F8A5QtJk0ucKuwA2ir+y2xmQkoCa+PMjPYQL8+OChxS0FDPGf2KOmgpXoHE+BDiieav2q
KhSj+xwl/p9/n5uw0I8mjK4cm7SNMvx+h4KLx+Ig0/O9p79fHoUEUQIzAEwhX4Z8O2ydByNe1rQg
hAcShvSxBddnvtfpYYZaWRwDnXtnrSEbfce77gP2bJl+HwTQrG32qypiyYYLvVoAx6GNBQoKwWf6
pDGyhWC4rP6nzu3rftEOy0AUCDXJDQEcxdCaBiUDIEiow5wPd9X1QWt0RCek6cA6lpR9e7/UZMx9
vegBKezZCqGcmnYQVinQAriWRktDI03rewPP6jsU6rsUbZVeZ4d0ishu6tpxhoD6UFa+BnXI2u9Z
njxHztA9T2uNyaN67h5JlKnOKb4y58EBQwHIDZwMyMU4YtRjQ1nYZtbiJW7GeL40UEAtvAK06prr
+oyU10tb4CpXoNMs0/4CuwLruCaDURUQU2DGzidSM2YPGhHYfHXxEdtXUXoYozerPFx2T6lXbKwI
XgGRizGzeIeJ2z3meWi0ILowXi7b+HyBAaAKXWymDSFRDtk+H8nQAWrf0JGDcZt7Mlg3iUcPdrTi
5Kh9V4sU54YsbvD2UohaQ5zZFcuAHaNabAwYUgtMs9cSnyTfLw9IagGpKhz+XAviU+SIarCNJvxk
cuy9Z0bgkFA0/kinbGNBuMEsDJXSJoeFuX4YQSI9PenZlZd3vqfSEv4c47E4Hic3ATe2gf+ExYlG
CEoSAHGz9RYQSJ0do2RXTb7lQtVxd3neJHyEZ8Y+YcHbKG4rDstuWViSm2k5lGzn5jsjPtrmfqZh
3d2VaVhHR5eqBHRlnr4ZqMefNptLIeRHABXgA9XZdYtUuHeMVcJusoCxNSG8+prEiyJjhYmhCIf5
BNYARHdIAWTeXnODTqUJLskV8+nEoYLHPFZPfFLPVZ6bFcA5Qdzsu/5eX99JdnS7uyWB9MM/Lj0V
5rdGm1DSh9qb/r2zFBkx2T5AdMLpCfgeLoZ8yjdTGjE7zgaK8ZagOUHvjj8SRXiSWnA4vImAGAdg
1nML+to0ObE58oh2vlHe6KmKl0vCgIZQgVkEKRfnUBc3QMs0nUHKBdBSC/Wkq3J5NLyjlt/E/a62
w9jLfdYBIYF/ilS/bOdtDIubIXfGuB9HGAYq3dMOBv2R9bfG8tI1X4z/DlA8G6QoU5ct2PsNH2QT
1/tu+d78H2lnuiO3sWzrJyLAefjLGrt6bkmt4Q8hyRbneebTny9177Gq2EQRrbO9DRswoKhMRkZG
RqxYa1JPUhBur5/vtRXNj1iZJeYoUNsBJGrm9Jhkt6S+nvlDbo7gx1asLR3o8/2bnbYWvEcdy2JN
NO2tb3Vzivqv1xe0FIYZFZPFHLYFxG4WHIvCgFK3YfLH9nR6nVX4b9ipktvnCKYEgz/toItZYx1Z
2kRKZIK1HUyfbc9cfpACLXQEgiONPzQN3OUbSf6UK+7onPo1UqSFLVQEV/vv0U8Gjmfrgy5RySUT
W41DQUzVzY9FY077xILe8PpOLoRGBX4BSttCT5AR5suD7Mso8/bwGWxCJC+VMXzw8ycQ0w+SUpwK
7SGQtb1tkA5et7pAx0vi9Mfsm9bA0JIiGMSPcHCOjFa5zmBt/fBVG9WjJJmnuvhY+cFtF9Rb7nGI
HHRnM6J3EU0oSlmf9Cg46q2+0ZWVh6e28JX5YbgVM/5kEHMkSOVHXW5lOK+dM9kgtX58CoxcVjeJ
E0avPCSnr7aTODeh1vbHSB/jbdU2fe8WaoPSazN5bjnFweesKuSnzFMjbyv3jZEcvTpuYVHuh+aU
DdqAvOhoaltLDYp/2qjz+60qpcM/CQzO/wYebMS1PoyD24em+sPqKuMm68f4dvTtdthwV08vrVMp
OIUcf/XqMrxhzKXeA1Cr0zspa537WO7ylabr27ctn4yhNHASvJbQRrv0lCRqFD0o6PEr9YmngqT9
M+b3ibc2VfVbH2CW3TMpTn9NDDsxSD3LfHnzdk0Z6PT+uiqTN0EQdPfsaf8rbKX6KOstZBVmXAw/
7ExvH7Khp4Uhd3Gx81pPOuW09J+SOKeo20Dq96kK9fipTKT2R+FI08qWLDkLvEAGSHnBCzx3Fr+V
daRD6ENboxQeJHNSd2bp3BRFVd1oGgWg0bY9d8z17v0XPPpY4FHF/Ygy7+xb8G6lkP+7P1o/Q1Xo
Wubu+gFd+tjnBmYxvNH9xpZw9A0EJ1RMcqlwvVDeRO+vJTH4S7IuiBf5l3kgl8qubEPRjrLNcte2
8UOmtW7bVStX+kK6AkEDUY7XoiBwmL10srQroz7uKUHb/TaUOLTD5vqGLdxIPAihCWSiTUdtanY7
9AGKeF3FQtRxU0Ejjqx1q0KG2bmVoq3YWvg4dKENE6iPULWZdwk7WS+SzqMTHeRul32rhscm30Vr
ulkLe4YVihJsmlDpmflYbDihao/CSvbVtO+jtZ7F2p8/e0oFYzd1iegO20PmytLOH7KVfVqzMPvq
kRyZTaqygkyNb8wuOubF8fpXX/4Sf/ZIBIizRLssgqScRtZQZv7e0SCEGT6bVF/fP9CFgItNxU3o
GQuum0s7RqcUQZdiJ1WeJ2Nwfft7oz04UbCyYwt5x4UdsaNn60FVqh6BcKUMTD6N3X3df5bar9e3
bKFAf7mW2UmJTU+thw4bk/8SeQDD011mRa7fH5vpXq2ew+xGdr6PfxHRLpY2czcTKlEptIU76yh7
1jQ2qbh599rap1rbwrnTBfnYOC3L8+wPRvFY+YOrxdvre7hmY+Z2Yz55qdpgo/JfJvuY9xuQzGsp
2uLpoU7ItCKPWLh2Ln2htdXQ12s2rHTAoBtbB9Kx0RWVNUv+NMItEL5WyYfaQ3AThG6bfGTq9Poy
F9obuIrIuRGCp6Az5yTL6xLIdI7bt+Ves567dA90YT+UGy91XBnonzzcJe8nlzVQ1RTZNweOKvss
I7bMeBorxSI1TY+M8sG3YtfbqttdX9tC6nBuZQ5YqJzUhoILK0b1JSu2+nRvd4Ub10SQvZd+uW5s
yV8E8l6MjQka25lPToUS57YMqiiptlWF/JBFrfTlL2xAwqBwM+ni1X7pLj1ZjlM6uEuY/cr8uwai
lbVbfHEZGhce2pVk53O4bt5XUR8OuINAKgQC/Uelfo3wf8ntnT9G5mjdwQ6saJow0hQfPdrm4d8U
vIxzC/OdIkUZo5TTK5WFS1PSbE/eGufzUjoCqgBgMyzyoktz+TXS0eJM98BvGuVOHrZt97Wz9lp8
M/avf/HZdR7hlIKAlP1WAzu7MaC0TeGk5bOb8nHytn5146mfrptYujEElwioy9+y3/MT2eZNJzcT
yBsl+VpIJ94/27zbjeaLZ+1t5xCrvyx5n1srpd6Fux2rKFWxiwoy8LMtNILWM+nmEsgRlVARzA69
Y8lDLF/DpIjvPXvwYIiJcHjX6KvNT46StEmtpjE4ArPd5VrpejbTbMzADMC/lB2IDBC1EqipHmnt
Kf5xfXcX/P3C+izN6+JYlmwgGuBaBzezH5RyZX2L+8iADbMctE3MeX8rsbq6oWrO8gjYsfRrGF6k
4D5YuywWggMG/piZraMJtCasHMxo/h1Ci11wNLz9X2zVmYlZFjapkl36cQqeEarevgYD7H+8bmFt
EeJjnZ0mqYLnWBN7RQnCzZ1fQYdyWbHSClyq9jO4w4OLJxdl4vmzFaaqWIJcDBgG2mtFyNMuYGxA
c7PsgQc39mDfhve4yD8N7SdvDfC1UHG6sC785WyNqOd2kSTjcGkXHWrH+iB35a2gy/I1EzAW8+BD
iiPWh+tbuxARL8zO7sAwiXweUyx60l5q7y4x7gflq1Z909YmLN9+Q96BFhwqOtrg9NZm+UNa99AD
ylZEM1UO3LgtH1JTchM5WIlPb/dRNBeg1EOwgDfgmzdB05ZNNpox3bva1dv7YvjQl+Om125kNCwQ
9n0/zlaATLCFejCnYF6QH4rUTIrCijc0kSXlUxy8SPXX6x9pae/OTMxL70ZrZo6XY6IAxlnpX7TW
3Nbj9rqRtxHvN1iGy8rmGkb249IBR2i++35Albq0+p0Z1dt+LYd4G/KwYDNSyNuZPue8VJbqkpnJ
IQrmVucW0o2h7joNGq7u9fpCFsygwC7KJowFCOe+XAhelnZOC3IgbT8Zzq02oAL/sVVW3oRLVsC8
w21HI4v6hvhmZ+fVkEZTiT0fK4nH8EjpvSRy+9BPUn2jyJ50vL6mt8fU5sXxx5r4NWfWYsuIJklD
lj0Ly9jVi+9DlnxU/a/2pB7H5td1YwvuBosrRAqcI1i3tVlAj6Ii8MoSd3ZyHxqF7wOoKbP4cN3I
grvZ4hMxZAqqF7qoyxUBRm5yS7CUDbB6GC6pjPXMTWn/c93MQjj4zbNtC6FtEImzsDMGTqqUAgpm
eft4+hLAAxSFjH5tc2UP7pdC0drQJE04fvpl5mLj5VS8wJSo0JXPMtlgklIn8OGS1Qq7nlxZ90YG
RWTvCVwkX88KeHK7AVP8G8vu2q3TB71bKjZZNW9k5g4kqjP1Ru+lHrrpqe5v+l7SX1OvJhUJ5a44
RoUWT9tOI5rKqdkEh7ZP0BroiKx3ddW3d1SQq4dSGf32trBC/cmcTM7bNE57tRmDW1NN5W/qmNu3
Q2jXNy3uFTI8lhKY9UlXaB7GsQTFkO+Yv1I5H/aTbo8/Qmk0nvPaSz8EdLI+F7Hd3upOPOwNbDwX
NqiPIsvUYJsOTnfSE9P80pUB7E7xGChuaoTZtK27UrrPQ7DMk5zU/mas5O67YPSs9xCg5TetORG2
q95Kn/qsaqZbuqy99+QAKn1k1MXuNj1UiY07ZEF+YxnB+Fq0VbC3wg4m0FyBH4CCpnkIQg2tAM+G
7nzrtyMDQJMaSI+Jmslf4nLynvOmDumfWEZ5k3ZStNXTSqG9EmWtS90qyG6zIs5PfEbN32lOPP6r
lmqewpoWpx+hKyp4Z0MYvs/qOvxVN2Wi7iWryngTW1Yb8y732y9+FJU/VGsqfnWBHf1Aq0HbVX6r
o6yRJdqdHtRU3xrTk9zrHv/2CU1JTBZEeRYoCfAelwcr5J4KpBKqZDWdNjrUD6rUHKZIPoQwM3td
+m8krfWtls4yFQkhd+3AxzaviRieb+lZyiHT4r0J9qgd3g+uY1FnFmYxvcgSK28EWaqPeqyUjG6f
3VzftrU1iG09i7DNqLT6+DtQ4F51+DCoz9cNLOSXMBRpXBZIXtGhmIeiBqRqnjUjtY1clb5ZnWV9
zQK/rzalnVEddeC/3Kee43MIU7Ob3CbwQnXbxGr6T+VrEd8vrG+LsO/K7fVftrR0uEZJz2C3o1I/
i/eJ7w29r4OL6NtPktK5ZrDSZ1i4K1n5HwPiB5ztrV01ca7+5jXq1ddYhcURAIYxFqdMXbG0tpSZ
8xuhnUaWUFes6GYAvihWZaOWLkeLJynvbhi8aQJcriV0QsKzgCYQqLaq9epAcRgYK19k0Qh9RdJJ
bNHuvjSiW0lY9EisbyT7uav3Sbs1tBUTS98EGtb/TMwehg5gVdOLaNLVw7fYMLdRCxg762lgrpFb
ri1m5l5y3uZFL7GYejwq1akmIV8DISykRzYFHRIkYA8AfGb7FXaj2hH3BAgh20M6uE8P5ocAXmXd
ez+TK2wIZ6Zm+zbkchqPEhVKrwiP6J1mib83mm0j3wfB+5O+C1OzjRsUy+9ij8nWfPC2jRluIVhN
8lddhshdMjfXg8DStQGJJpzG6NSAY58ZK/28a2uHLeyLTViHbhEgk3dEhco1kEyO1pxi0f3OzM1C
Qq3E+phJmBtTzw277Sj/8jq3S16vr2rJ90gzqa+ouvq2kQrJWWskBoiRAO0D8Ag2mA1lWqNmWrEy
l40dM182w5FcNoJsyg6eTP3FXCNOXtqws5XM5+zSqZrK+Lf6aWGYh16LK6r+yv0EIx69Ii/6cH3j
1szN3DwcUTivEzZO034m1s+MbLZgZiiIPl+3s9DMgLiPnIGWPe1hwPuXoa7iOFVey4R8x72bGhvH
eGnVD8pI4SPcBvm+Gdf7hku+LhAbINwRsYMI9dKmE0Cx7udgKbQ8E7N82m3eth/avkh3SvXQ0cKR
nBVMxFKEciDhZ4myY9GjvjRJ+thrVg/VgNTr7U7Snoy49SBryOSbwi6/gOte61QtWvxNBQAtmNC0
vrRoto1elzFhNx8Ti26bguBw3IfKNzX2pGBT6qWXHNKhTVfqaAtXMJgpzbRsaiFQDs9eXHziLDZ7
uipZYNzk7b3llYfrPrNw3P4fB6MJMIuG1GxlUoIUut5S+JbjON0ZE7SSZlUPQDGsf//CEs9gphAc
MQQ6W8tUOCZ1YKJUlFMPUZ9b61Co5e66kaUNY/BcUMYwjfKmoq5MdlDFFX1XwxzdgQEsbU14ZMEV
nHMLM+ezJpRgZG0kK6IlHz1F8l7Rjml6l49/kacLYC/tUZARcFqJT3eW6cXZkI32KCCVCuOjrbMp
gp/Xd2shMNF+pBMFZh100RxEHPeRVWiFxsCGclL7U6bvRvtXbqy94lXxaS8f8aK7CvQG0niLv2af
3kjSdgxFSlGPeb4vW8hps86pJtfKDNPfWk5g34dyGjz4TtDm2ypPy4e+T5IP4aSFpyRV0/zgMd0d
uWXZ6jvV9JIPolJ+p0YDvL0q4uzHwR+s8i4vCuegMBdeu3Xf154b5Yxg7cwwHFVKCKHxIXEgktnQ
DjFvorouK15AipStJISLCwYZDVsy5W973lX2xtj3KloFPOIMeTf2mbfR61q66RthsGzGnar2+sEY
2/5QdaW9uf5d3x5qdprpFTiOaZe+ERVFN7QP44IGI8Ql5b6xYv+LPQIdybzq/RLsmBK4TmA8QNHn
kXFwIiXKIjqNSduNrqVk4U1QmLbL4M4aU8hbbwUFwxgsvF+OpvI4vjwPFGqkvE+Ytw3Gor6FnDd8
dmLH/llp+Xga+2GNAmbRHikwAAHAuNDlX9oj1XHMumOUtCgeS43GEkrH3XjQC2nlcy0assB2of5n
auqc9sNXzdLK4o6mM1DHMVR4voYPaPPsar18ue4Zb+Mje/jH1HyyyCv0XJ4aTI0mjH919ji2xdfr
JpacT4fJhbamrTlv4nypp5y7AhN9529TT3uKUeQL4nHl4looAbAUANp0/UDRsqrLz9OGDjW9ZKTb
0u/b6SVMbqXo1VdvDGa9Q4Q0y9sJ1fTooUgAZ368vsalbYTOQGhtc9NQcr20LUuS1YWxQbsY8ea0
zTZpuL9uYWkXbQEDJ6MCuvimDNQauWcSijdh8Yry26Q+r56nBRMi6NvQHAlqwnl3Z/TjvJoq5jj7
+CinyBhMx5Ck6vo6FnaKrJB2Dl9J54bRLnfKNvIyLGwFMpBR2bTxjmmSFQsLpwfEPMUDgTeQ+f+l
hbRkiDDwgmyTZfde8BCW95bzq1dX3o8L6xDzXkgGMA/IMOcsGCCZmTVxFmebHrlH/Yu5poGz8DEI
nkhOc9nTApnH0axum5GJnmxTwLPbx1s1e9TaFf3FhVvJBGrApxDFKXz3cqfUxNNNKl7ZplQOSvqx
tw+59Vk3b2TjxTPQT2G69/rHX1wUmA0hFwDkXRVvh7MMRonBrfs9BrvozjBeA+trzHjZ/83GbFFj
LPttbmNjyh699pECdhR+uG5i8dv/WcZcLqAaphqgNyb0adwrSnIcmRl4vwkGJDgh/M1kl9jJs52y
ej0roZPINhKjrKFpUbGP/2IV5yZm8bIOrYBqDyaSqXId5p67lcfK25cgGTeVAXzMIcubhyzT6CDy
KqtsY+ahq2cfoy+0Wal4bE36NsOP6xu25MvkrlCGCUAY2mKXG4bLOUlbNRlyWI9jh5gyY9UyHTYT
NsLD6JkHeU3EbMmZWSDCQ0wMQFg/i2RtFOROkXfEGTNkPac0+t6u0fIuxbJzG8ITz9yg0iqJRxo2
pMwNf3X1Z9nfRsGKIyxsnUUxVKihU5yiu39pJOhVb6iknkvLuJXMyE2DDyZTkYHjKuYtClLltBJ3
hGfN0n8AnmQCMDXRsP79PDhbVV+ryE2OI9/K+TBJtzpqAuZGa4BgjGvUYwsfiekNXsyOznXwRprH
1ruMfFzONlU7QijOY1P/WA5rPZo3VgR7gMnkrGBW5OqcHSVZZkaHHA0gYhMz0bQtlMy1wsN1D18z
MgueZaE4jTdgxPCAe8M2pmV/Ib0mCAoEHy0ODZhknuPKCmnzMMBQEKmU3rVt7xeb68t449K/LWCD
Dq4YBJ9dnE1bFAzO0QAfSmeblVvbeVESZyOvxIOF3SLBYPAb0W5R5hf//czHvLwqSKMLnphlgygr
c03jZ//dSRlj+Yj+UjDhq5P+zdYi1XlgVELPKgu0Z5TBtkaGGJ+/EkeXlnJuRb1cypj0Xht5wgpo
SlOWD0rYPmrWGlpp0YzGflEB0Hkpzi7ObuDdaE6M5XWJcdcM2r0FlERN2/e7MRrJZGgCRyTm8War
mSTVrAzRsaD8bQE7KzWXftJ1J3tz9fBhIKghp6GCpZA/XRpR8zLj0WkCETWMfe+EO6Y0D70PsieJ
Xgap3wbBGhfPmyg6MzmLAZFdlNbQ0LtIQ50J611YfPe9Zhszd6cne706QHl1fZHiT7wIo+QFvLFF
JRCMB7wQl4u0ptwsjIa+rW3X5OwWZDXFDhaHgznZL52XHq+be4uJFfZEW0GBu5g61MzbAw/K5Vbo
dPVUHdtkV5g08Q95tMmtT3H8qijPQfDF8U/XzS6tksFIHU0hUgjwg5erJEfuQwAElE6qkx/QrhEd
5Nt6cNy8WyFyWghN1KLoO9LPYK7KmXtNFidTmWPKVOWbVPPu2iSGz6j81TrN8/VVLZkSPRMZrBZX
xvyxqmd53Rsd3mKYnezWStHe28HY3BV1KbmNP/5FpGKE0qH+RANKVGcud7FX7VrxBCF0pZo72q+Q
W1M8ezcEHA8BNS2Q8qSsb16QDmAOvIcyFxz71ja2fMudkuw5VBLmULN8P2bZl+v7uOQdIKbF2sTt
Pn8mlVbVJZWQY7A7499kHA4qmsyTX9VuZMf72lyjE1uzN8uV6qEGWRVgr0jDX3LQIFE6nAYK8rVU
PpvVu9OX3xv6Z3mzIz5muVUmMRtqZ/DuSh8R7d3n4e76Hi4EfgsYM8k+TRTy5Fkim+WjAxkeaxhi
9abUnpvO2IG/e/+9f2FltnN+2lZxJMr9Q6Du5cr70jblvTb99MNqpR20tB7qgQI8SDJDefDS17Vp
jKIpGonE3UvSOwyWSW6wFnwXbhiKc1Th+R9F3fnVrzOHXXlwEMEUpWwD+bMcfvbqyM28+rkMEXhd
iReL5iycHOAbuP25euE4BIANxCR0PRUnK75LtH+qvtyZ/xa0ybs1IhjxLeY3CywHJAEkNuziLObC
Ud/KdUfGETvOTymB2TELV6DESwGQ9Ezj8USaBiHW5UfiEKHkXhNrqRLdyG22bfvxGy8RZqyMlXty
yR/InyweaaIqPX8ahgpgvcyibxJZR5CF4KKPtZqslB3eErBwVM+tzC4PUw/TzBGKbE2ip/9Ik2Ge
vEGrnuC7Gj8p0mQxR24WB3osCbVJq76NCqohblZFzqPq9N0HM92p/Rp9/dsW8OxnzQ6DE46GF5gs
XoLNJ+kPzHuY08Y3AlS2tnmpbfTgUK/dA0veSg+JqwbaL139nUmcJd8KBLzWBC/hpqiam9DUbqaw
vfOS4ThyFL2qPcV69f6MT7St/jM5S5K73By9zMckLB1uo5vuYP9svC34qx2NxSxcOY9LJ0RgeCnS
6/AGzCd12qSYskQwBiiO96TBTz6Un65H5cUDwhA0aqXi7TrHjKi+kTljJSyASg5PnZwq0WHQlDJw
o8LwvjdBV/zNHlJuggREdObm7/JuHDvdF2CiJgsPrSV/yeTilBeUHCz1vhlhFUzXNGoWVynqnLBz
QaE5jzRBOQ1GxIzExqIpoE8y9InZrZ47TGMYK1WHxfyVjyWCGgbfQPFUK4qRTOXu9pqEAdne1bnz
LH8fxT8Hy5W0h9L7YKl73VoJDYvxh2PAQdAFhHP24gloc0+xLrqqteUiJPMEZG/vIS1z3WGWUhPq
hf9rZg6Uqe3RV1tx6OTK3/nNq0SzoMz3wTiheLwSUpc+G+VbvhdlI3hcZkvyDUlB61MkegPIotqz
/3HK3tpIzRBAThMfrq9sMYgxFqfzyKFtwNvj8rLwnc6m0cfXMlvtIaxecttCnjrvD4nh79Up+TpM
BiIWj5G5NvGyuNAzy7Ow4jXo29QGPhMm6Zde/jzF2nNBcXZDQ2t/fZVLbkItkYYHiTP1sVkaZpVd
5vkRpuLSiN3C0H85TXqisbYmv7UUu2ibElIsavDKnMswbDR0AgfmJ+nCf81LJ3C1VV7fxX2DLoJH
FFcu3+7yi0XtkPZZg43MAk+MPHoegafXVcgbV96Hi87BW58SDxFLzIRemoI0Z5z6iY6z2TS2ckKT
pgcY05Sq7OoIGwBY76Lads1ejR/0xghe1EBtb22g7e+v01BphDiPVzkjz/NDYYRFazsSPySumk/k
0wy5qdE2g052JU4vLhl0laigiabjvDsQGUqQ2CVRkzT4pNmR78aIL3t18M3r+n8mR30NUm2j5tmT
wnPoupu+/bI8WgnV7DeFojcENIbWG31BrrOh+7brTWQp8q0P42WWvVw39DaeYQj4Gl1P8ZqcZ4ha
1xut5tCf8Oq7zPw2pL6bZEce5HRGVtb09uhdmhJrPstXIPsqtEHHlDKisefsnJxkce1CXzMyy8Q6
w6hLRbR00DXx6x+O1LnxuwUDAB3T++CaoSrE5NwshjD7UcmDTyk/ZgrHTLpjaiV7TVorBS0sBfgR
KQITWgSseeNwVEgqC4WqelZb3+nKHyyPgOwX/so1s2JnTsmMZG+OVOuEr6WjGxTSvpaGnWeswY4X
zcD9JG5n8pA5IlxyulGqS5NdG71uI9u57TpmDutX670/WCl0WZi5poQEpcD8HeeXFZEqgfU/NAs3
tXe2tYmjezsPt3b1zSyCvc2E0PTusRURlEBgUHtRAMHZM9czwzqIvBCrdpJ8hCnqVS1Ie2QJvTYm
ggxG31Lf2V0/vgtxQgygmYKTErKluY90mh8l7RTmDALJ+077kYz9YSIjH1EQum7pbeUVR/xjae4l
Xpj79TBgqbE/MedCTrKTPGM3Dd8MlVxvV6715tcMztKRpMk94FwYDOrStXoyxoeoZ+Ltc2jZu1r6
Yq3hxxf3EgY0pvUEBmR+s7SW3hpDHecbBRTjGDwP6riVPbezVlLkt+82dvI/O7QSLuNglRdy4Zks
LFI0KtefdWfaeNFGMr6kzmdbWhO4eZuIKCwJiiGcknVps320pqAP/IowUpq36li4GjTY111j4WRD
KCUIbekCiLTqckFDmVBoYMJ3U9ikA6PcR7u4gcgFFac1gvSlxVA7NkEgi3M2fxHSUUukRLVop/uF
axhPqynV7wT+siqDzJ6YgiaCgCKcJzptBSS38jjFg1FnbuEZt1ZqNHtpjB4DWXpMa904eWp/p0jS
ybarG0nNP5XldF+ovg8hPKewDp7oIemkzd0pRxDHk8jIfFnrVk7kWyJVrmsw4KL/T57Cnlzue191
QJjiIGdUyNwXSnqUA8EcL2+LDrW0AYR05G3k4ac/GdtI8QXv3kq5ceHLQzXAvDW1Mgpm87ZBXXh0
IEdJ4AFOfme5fvUCzdXh3e6FEUZoEc4BQDM/l2mSlmkx+gQC8jCvlg8mHPyrSnoL6R5tDx7HPO0s
YDPzZLqNykzRYszkQ7zL2k/WKKCyzXCcSkGu025HZKiUAhFEo17LNRf3kWelsE5OMZ94JA0stdDA
th7BkDU0m6FQbpNgDRKwcHoE4Pw/MyICnmdgWQUnU4uZMKe/k5gPTbAmw74QtUVLUAdRSe4K+8ml
CbtEVyiVCG5m9aJ7D132BZqdZnix6y+6fmy9ldxlodyApNKZPRFsz5bUjI3tjWGUb6Zym1cP8eiG
FL+VbT+ddOmbo7lN/0nqju/3SIr4Gs8QIFakM5dGmczN0wIgH/0J+XHU8pPqD/eK9W4gF404mlcM
g8k4vzov28A4CdoyQdTRSMZd1Yw3ZVVvwfqu3EdLXqEhMQrWCpDdmzp0H9lBSUKEVzCyotX/kvy/
f7t0IoSqAhCiFTfLl9WIAYHOrPFu+aNinDQkBpKVNSwdIDB2YvQLjBDed/lFPAa0czqnuB3CIFll
Cs4Rd/VyWHJumvZABUGfct3NrlLftHOHggg7Zd62jJ7AaaL0z3Gwzbx/q36b5iuJ7EKmAEBEzLJB
BkHRXKz6zLmTrqoYT2foWYOi02oHV+2fm/wptEM3iUK3XFPRWthFBhBFV1YGs0YGfWlPGjuj5GmT
b+JMTO/aPzuf20VT19CDCx4nGpfARsRNTrHu0k6mKYUXhLLIJSvpNPUqrMudscbcuWSFLixFSPaP
O3K2e3ZcsnvJmCM3cjugL702srngDQwE88aAPRf8+LxeprYW5GsBf75U7QqZWmpMO/SjUt9B46/6
h3ENprZoT3QpSVAhdph33ACoGH0js2tWPpxaZzhQindN55dm/SBpgazPOtA4fu84MiHOROcPYjZH
5oKfbWLfZWUfk+NwMzVHy+9RHV8jePr9Z8xSLkE9rAgiKaq38yxCb7Ugh/k23/hUH+CJSMKbUL5v
SImRyuw+qaNrT09I/Pjh96Q9dNNjsBbQl1zl/Beolw4ZG0M3lJmeb1Rvkk5of6mPemn8fHcYvFjm
LEZVWqywkSwziuWdxD8RQ7qx4B+7bmbhGfO7Bwc6H9QKA1mXaxkdeYR7Wxwu8oimsDfKgMxI+Fgy
BHTd0lK4EN2+/2/pd0Z1Fp6MagrDIFXyTaJNx1SHnsSJdlNvvlw3s7QgZtfoO9EyodA527ckVsqo
pQC28Sk+W47/Y6jCe5mUF/KktXRiwRadUlhWBP08fj/bPMCNaaL52FKj4rZt/adpNA9WlaLOYe/j
uDnK2pMCvjYpVZjNH1Tlg2lWd35tuKX2o4rjlaUvpTfnv2e+xU3Ju7tu+T2T4X3OO2WnV8rJKLJT
FAdPNaWNBCCkRcJKuymAU2TFZRcuICgGETGCbgWI1zzk9J06xn0DOjGrHTdVbgZlg8BgooabVCKt
+3r9Qy/4k028Fgg4EEKM1F567mT61ZhCW4b+GErPxmFMvk/dSjxbszE76YaXx4njBcWmCjN38g7Z
6G/L1SHCRTc6W8nMZf2yGGSlZiV6fLCbrxKDRck2iHbX92vNiohqZ+cvKBwmZFvWYiIG54NWuOHd
p9ofr1tZ3jFTEGugkQwf/6UVW5kiCzcsNgna7AoD9UlI92l/3cjyUv4zMpcNCIa2l6dKfHrpPtMf
U+sYjZuhXYFDLLozhQMmlxjRe6PIVWaWFw0WGybVGmlHc1No5V0L6TZj++qmV7yD2q9Ve5a2T1Re
mDEh1wGJfbl9SWTFcMIypG3bEaVP505Os4PTKJ+ub+DCDQYrCyVAQj6G5rDBMi4jZSxKfMFU71Eb
PuTej+sWxMttdkvDoyckxiCqFqRQlwsJ+rpVK43k0LLDFGo1iALioE93eTJ9UJSweIHsIV2Jf29t
wtfL3C+c+MjhafNK+5RKRuPopFhNuO2cr7qGFsCp17+18ua9i8MQTNFiSIeAN4/7oadobZ2T5hTt
l8H86lU3fvtaqadpbXLz7Xe6MDQP6HUOU1XSc2cq1RcrJmSvqcmL43j5mVAAN+kX85aDIHZeIav1
bsqbxiTLGG6n5snMDlLwufKPZX9bqLd+vYLmXPpC5+bEwT6LQbmfRW3VYi4pxs0o30CxfPDCb9Jw
bKI19M+iLUb/gCGCZaJZdWmrm5CU56RxGcqvjR0ddWN6zrVqJ1WtS2tpJRd4e3DFRLtA6kEixz9n
/m5ITeTn4qbo+9S1rH1vf/KK3XW3exv2hA14aGE3QKttzjSQR5095j1qzG3+rzG+lNFdMIIDWXkc
L/kcEG0GXUkM6YrM9k1R0HXULGFFeTa9kJLI8/VlvI2r6IETVHke/I4Ms61q5bLIijIqNnm2NQtU
OX/6+qMW3aSotMZraM0lLzg3Jn7MmcelZR60LexCG3vS3TC+MaxnwyhcS76p115cSy4AnBJQGwA9
IF6zqw922z4zAjauRIojqQ5CD84I1hgHFq0IdQnuJEEnONu9oMoN6sZJgSbV8+jAdua8SNYaOeuS
p3GF/2dktmt22UtEWoxMHM78pg5/TspJVtY03xY/Dk0G8kVqMej0Xn6crChqKw4xY8fGbcrE7pGn
KSym/vDNas171ffSlSO0aBEZaPqktFIAX19aDIwgM2SP+9VL/xFXbG1tSulG6ottkx+uu/niHv5n
CkzApalOz5o6ynPcYTxCfVf2hesYpHUrZhb94czM7LianlG2bY8ZL9mZ3dc2eCnC1+srWdw0EzUT
yovopM4xaOhL6BVYm2Kjqs9dtG+Mk+x4oEc25hqEb3ExBB8ZzDPRYV6ECRiu77WUxfR1uC9GbRMB
8RmQJ7++oMVPc2ZG/PezoJCkvW0iblls4jalNrYZwt2omG6T/0UoFeMu/7scsbFndpgRTVQ493k+
IESstfZrNvl/8/nPTMxOKrUxH60cTHT+ixE+hs7jNKzUFZc//59VzM5MrTttaQhHhsRqH/i3bXwo
4a0IdGRnVp/Uwl3nCcnZls1Te/g4+rrUMdZmAYOpvRgamA6S8c1s7W1jpbtu0rel2UZQ1HTHeHL+
b/s5zxpMi6kuuMF+h9dW/djpB69eK2iuePlcUkdN4CWwC2wklbO1gke5cVxrDT+z4uNzrGpp5ihn
qxhR/K3T7Dp7b6gna62os+gbTCABfKIK8j+kXVlv3Diz/UUCqF16ldTd7vYS747zIsROon0XJUq/
/h7mw026aaKJeDAzmAcDfVRksVis5RQm8Z5quEmWNNUZUOb2HSNAumUzlXdlnIRuofLnpKuGemKw
fKBPDW7dKVRquQN4nFsYOvJodpuy+umqbKnUMzmC4K7R0XnNk3I0vRjSOPWzV78x/Xvhh5P34M1G
gIqa80ZIvnR/5RGMkDtpZTNbeIP1GiiQMhqljKElNpjtt8Z+Po+lEkywEkOSTKQD706Y9vYFcjcT
e7FR+6Gbr0Z7PRmf8IXRqfBnpwSDgVR50ScW0IzaeivdJQuQstximsr+vFSSeBc8yb9AYtM/6pNb
JN+xhGOy6eNHu45c5A/X/ILRqHEumgzWPb2Iiap6mAvwwUgd4Qp37qozsBmjkzWM++J58vO9zx7t
mGOiNc3PQx3R6K7/jNt8BCrEopp4HdKkACid+21l3LXdjMGuO2N4nTGnuZrfzy+u4riJaTiUR3cF
4cetpqgfRlNoP7b3peYqpFItpXDkwNVrr1MFGNK823nYjgcXPHGLf5HO4eIHg8qzVYnF/350xJOy
TTVmAi9eUJB60zSPRvdwfuVkD6hjrRQO9tSVbedziHV+YMubuSjuY0ntwanaC0aXeXHi5BMAPDY+
r4t2r/t50OrpHah2MA/FvszqL22JFoHKUZ047rSe03zBkPSe0ZE8A7RjNc9mRa/yMrl03eVQWtmh
90m4tjV4qZ2NzYjCXsptGPxPjEhBx9VvY3C0czX6XKk5wjjnmhWW5J3k6S6t1q2OeTNVn1+j9VYR
rZDqCq42FLziOfehxN1EhwArc37ibEwI6OZNrVvgfVFV70ovgiMY4WBjkmXv5wvWdMymbeV5YT9n
XyZQIVfmz9RXtZRLlxHNoAjNouQCqcjTA+D0ozmhSRJ+wciJNIvQp7sRfG5kDYzmpZiC84dBLtxf
OOHWtsDjP4DdHeetedZQDOO9DE20DltT9S5WySUYEsT+4oQNAKLFA6nRSXUY2eVofdHIwbJ+/jeh
BCOCfjGtqXimfaHfXWtXg8KOXenZtZ9H54FUQgmmhBemUqsB0AiaLu8mj5/8GHxZ9019xYzPmBXk
b3gRLBwp2+Ifc3TAfBJbVYEm/TDNvH2TvhDTDvNqCR03BdUREizsnSTlQ+yrUrpcCtGo8Dg0eg7B
FwrylFNg2xlsus4AzjKyZ5p/CfN5l/fO9ZSmqsMmu2+OsQQhQSNYN6SGFWFGsUuTaG7u6HqBiM3G
14IktUC45n3iCBxD8k86WlerStquzCDeUP6qvEuN/mIjxqbE4OhVkVzL9IU/nEFIiRog5MVOoXo6
jawEm0e4Fls3RoftN8O7ipdmaxiRl6hYu6UX0TGcYEuqxjVbOgCug0/pWvsyNQIweHsJkmX+ldds
2uondRzFoZCqy5GQoklJy9FtTb6F2rXHdlODsCEqGhwVnZjM/B9LJ1gUs0Fz2ogYVdjM3woSkvS2
WBSeMv+JD5qP2DvGKiJZBlqx0/1CaoQmTocbpvGam6mN7+FxKa5sFYRgQmrM7PWasYeD1cZXOP2b
blA9AqULxTtCMAOCd6wLCo6AUZdhUhMKj9AkpaevA2FBrqKQkx7cPyAf6qAR5MLoDgZT6C7Lt3V8
zPx0nyGYy94G7SHP9DsPxG/nra906VAlhlQmZ2sWi3trFBJ4GKuNMNHyrfdvLVVvp1SRj35f2BpG
6mXSuIudOc6F52df0gJ58qTRNvGiimvIsVD/i0ufzzwQ9shJpwxcyJAF+c4ycI3hdpnpRW9luy5V
pcfk+vAHyxIin9RlpVHYwCIt3mXty/9adxRWVSGQWE9F4Hy6WQkQu0S3Yxl4aPSnT1mqOKFSi2oj
FI7xQC46VQUTV2vDuHgmYBZey5uUaZhWGJVmsyxcfRa0RXkx49V3XvEkThMYjNArBFZT1Fh+qGGp
7TxFTXuD3pANuOKtCXQdQd9Emv98Hkj2gubsYugeA+MW2m8FA1SA/cOpHB8FWzbdWEu108p1G2Og
ZtmvF6P1EwnpGxshqnxxrnJblWGXyYlSHRQr8q5V/P/U/Dkrmes5R72KRTsamRhXs9Hnwg9o0YwY
LWPUEUlBE3VeZsmpRhE6KkyR/UYHglijZtS0XmId6acypiVoXN/mBe2W5zEkzAMGKld53Pc3564Y
yJ5We3AqilyQs1i31YSSIKCNlx6mHh20BfOlNKbdIt7kXurwAkJjzb+jeRfFQ85UBFkCeuf830l7
+Ceh7BWd62gVFFO97WKQipmQe7Lf7e6hSIoI/MNY9SWIHV9hOiUm4ARMMG0UiVbSOgAD5TPKZjR7
CQ1QTAVaurydX2rJvQAk5CrxQsMjSjwrdYegiz/Au+qXCTPp0mQKyizTIn3R9t2S2du+9PUAJDE/
R9Y8nseW2KATbK5qR54d5u5RcB8hf6WtToieGdeI2tHcWKp5C7JzciyjcEqXHCHCoUUCJlmGGxf+
TlfvzLbHtBQQwzYX54WSLSjGEqCfBURqqKUQwNJx7Y2SQSg6YKpuZxogyyIOe8YsHxtR0PpHVoIo
uOmn/In0tFK8uWVLiuozD7SRaD4CG6GwpAwkrpRpKN9b2z7I1368tcehizK7HsJ1ZVSBJ1tatAbZ
nNLB5FzBp3jofpsSq4C0HdoZJ/rsDwcaX+jJdTYqjoTMW0bPyB8osSdubSrLzizYBIvZcaDbU7g0
6Vd7dMLCiF8K2u9Rpvi+tMZ+IZ94HZ9gCw+DerARAUbwCw+6/HbCoO7E1r9oTR8WUxm0q+sGk63d
nlck2VZy9k+wSOgIooiPES/vvHbmmWqKfx0SavGTnhXRkigsgOSKRoXzXxzjdAuRAB2m3ASOF8/R
dR01NZqXulut2HrG5rxIUijT5KWloD9DEfIplKvRgpo2jE0DFsMkq3Zg0+owDKfXL2zr0lP1KUjh
OD0G1hAmTqwziu22sn9nVyhJsotudXRQxqBQZqma5cavfD0qs/i6LTE377yc/JQJ7xLQViE4BOZs
cEqIRQZmZ6CXcoHX01ZfOD0P+HSJaqqFVLgjDP73I+OZF7UZkxkYLHffxqm4jLMshMP9AM9o76Z9
YGpudF4sGaQLOlo+ywoT3cUCsamaO2/lJZCz/qhpoZ+8uut+mB8r5HeUb3GZHT0GEy6HhhoxZoij
8sRFUUs6/bBy0LiiKJKY30stDeL5MrP/uVwVYyzxCEOiHhE39DKcLmmbZhPJOaSmr1umj4d1zLZ0
drbnl1HSSggcg7d8ECwkeENPcVbaLUPHb3djxqRM8yHJkCUDqwlqrCMjeUcOBg9/zYvsStWlIVtU
MLrymjscB1vkzMtJjvryFmedIFmGgdWbKnsi7jN1Dol7X5sZqhI+ccf/plNBTwinYhcuCDTAJfmg
YU311Hig6FyklbFJ0X7SY36lYl0l0XUcdTyg/4clJr89lqJqpMC6WsWPFFy8VRzXIQqpnvok22R1
szdG1gWk9b94JHk+Dy67CDnrIarLwM35Ib2KLM80UILbyS8nWNJ7H/c+6owCX0vCulUURqjAhLOx
rujfyXWATea7n+yMsYzK/KXrNgxzz8/LxX9KNGXHcgkORb8O6NDl5WyT/myU38HJ8YnfR64TRZQI
qKPh4PQsJGRMvNbH7w9+9aCn05tRadFnIHxUYGCeARgVBYiW9KbfIKsEQtGoBH0iwayy8wgye8/L
IfkgGxe9zOKBjsdpzhHrCl0yhnYdLAN4gFVtMzLrewwi3NNghTS9nod5Tf+pc/dVGRmrh34xM6zY
l+r9vETSbT+SyDzdFnAgLZ1dA8xgWqCDO8TSFRsvXTMXHcagt0GZs1iqjUBy5ho9ojdLgtohNE9n
YVI+6fnwKRy0Q+JUgpxP3BtM6sBp4RU+npfOOwI/eFOgnDrS9UEVd5DukA/6Wlg6eG2iM6yRvCgH
G/bHJ/1mdA55FtnjT7stAlI/mvH9v28RJ09AqTZKAj50avsrCH9rF6+adnkZEcHRVOEF2Q79BUBz
06kOLN3qVaUHAGf+7kKIzj2kKputwhBOToo86FDnwFicrZ/fmfYNPN3z6yTzo4/FEM5NSyhBlB0Q
83SV5mAs27c0sgaFnVQJIhwYG5zsBjWB0pvDtuqKLWYzB9XYK7RZZvlBxAAfGiWfeGbyzzjy+lzN
8MeZGwE+9MgLUv+pQGFk4bzX/q/zyyYV6AiJL+sRUu7TBb4tkFpwszvg1a2cXTkoPC5poOdYHi7v
EUqHlqelnbFsU7be2Z4WzB3uzVSPHKt4mvQxSv0RG7cgt+VE1jpOQd1k27LMb/qOqT5G5j8cf4xw
USyWPRhLDpGZ5z/P6H/L1mZbgt7IbdIDs6wAJmSHBtoorT5ROsUJNv5/Xz3hrKV46lGLl5sl2TVj
bx14sOYNSCUWTL7WH/7TzoqN1XUaeyNajRH6ddN9nYDGskb1FFVRoSgUyBPOnaPXy9q4WE30svZG
FVg0CTC9+LwsMpN7vG6CJ1RPTudkvN7RXm51IzSmu3G4N4qrtN/XqnJUFZZw9sqp01c28D1i81VN
naDPMXZ9GjZTnt7mk49Zf5NCPGnQg7MbgRYNb1hY+dPz0Xdjs3S8pA7tOvG+XMxqi3X86lbJPseE
ZLyGcgvtivNz4/sH0i3t9p/XF889vPfg1CCxLT6hJy9OzQalS2HSpDBn73Pj4TiG9ryzpkOuug1k
4gLOcpDHRnQZYfVTcctuzn0Ho4VDL9VuLB2evD0ilJSFI6aFFCCCW1Jns5AhIEt5cV5SibqeQAv2
rrT6cehLSFrp13m7KbvnOlZASIw3IFCAaf6etyZGtWunjTPGizny7i6nkWZtcn8bT5ejqahFkMqC
kV1opEAQEGNgT5dxWgrdzlws4+RcGMshbZ7z+fH8ckllOYIQDl6pOUkRZ4Cos01OrzuQ8oHIbGUX
vorvly+88AJBF9dfYQSdWPvZZ0WLjQHFaJUdlvYbS1BH/3ZeHonDi/g+kkV8iguqKISD5hZ1n64u
NM63MQIPGZxRNVVTtil/ET5kYAsj85lOgUC024ldecO+iqN/FwLUJSCVwCHiNAyn+w7+FGNaebbN
NvsYIVm0dcL/rRSujmxDjlDEQKzbUpO0Mzx3an0drbAyLuv8ZVx352WRWFuM7Pwjixj+tOKKamkG
WXIfJIkg22eXZb7V8hffvKnXu/Ngsr3hTe+IL3PyV7FFw6PoOgeDBWp3lt5AtMkZgnlt042LLjjF
6skUDbYcyX4goRZP8Hg1iqcOzDpP7czRsI6XC1Elq2VLh4QOXtQu+P+g06dqYHvpVBkg6wxTkGFj
DDNG+jY7A8GkvPHvrPTNM6v9+fWTWQNQkvEqdnTdgkLzFHGE6ztjRhnSAAwcg1MXGNq9XSaBvWhB
Zisai1VggmPRmShmKHXuA9cbDGIOF3YY1ny76KDFVlx/fKVE23Msl2BIefGHV/B+p4ndENC5YcxT
EOebqoqGeEQ1+K0GJ/z8UspU8RhSMKz9XEzLNMIjRqXVoaj9ryN6jE0rVeVYZUoCHUFcHGz4KAcV
lGRa8ThJNJxihkJGo3ju3Gcf5ZnuXs8u4lThWsvX8Q+YSOTcjNXSuAbA2iS9mMsanZf0ArOf9plV
B5q7/jQcRgNPI6peEZmtOpJS7NROST47Oa/6bmwvoN0TS4xgza5BS6zYNl2xnoaglTRGC+7ERZyN
9nuqW31ABjtsiuXKbdmmImaUk/QL816JE0eN96SRdpcPRjA68xejfUyYhSwPpq5h5NInFIrTSYJA
C5GJD2U4plaarYuzyZzkYhhgsLPxV7f2CnstPZUIff4m0uUDpE5NgD6gKtbUYEId8jjED6P5pa93
649kefmEOAaI7XROG/mhv3b2u0nrVtjPAp7vggeh76IPUZUWl0oDLwCTnDk5oZgKwDD7Ku0soBCn
uMO3hAWmLMXgdqnK5jDqqktBVkiCIra/eIL2rM26wpTBncKz1gh68mNNvzUMI8uptUUi5nrVl8eY
PLlDHzqlij1bekiOwAUrVzBtKotkgkEl5aVnP1QkfijSdetiZT+xeUdIgnFrTX3F8CAsa1NcoFxj
yb9RVUeEVBif91mCmcFEi/qpHrZsnqyhhjBZ+qM3I6/eZgO68lXEP1Iz/RdGdE/aIqvsvgAMGdAy
0zYh4+0knzm6RyCCVvijPxlZz53s+aGbL8rhPk/2n9iRIwhh77WmTDBKGHLoNgTAPCMjRcWywjjK
FgucyXjTwRZjXLiwJ0lV0NhsANJ0V5i30HdXqWrqgvTpiMQPDBBn8QPF3um+Zy0pC5cROD3eO10e
k9QNMIcBbZY3FHaC5YGRP3jVJ9IjYGj/i8rtyFH8Cg+XxcfcF1xsGBwwktBBGfT5DZLoMwTC0x91
oBjJKNaTdEik42zCrlrMeCpMvE4yM3mjzEZ1x6iK2UjMHmq6LB1ReR2+t+jHzYuzOuOA86npP9DM
HDlLsdfqJfLsITDz9/OSSbTiBEzQbpclupHOAKvKA2U9fI9gnhWZMunqHQkkqDdmmqymPuHJvaIm
ZjWejPK+QENqqv04L4vEwTmRRTBs86CRocW/GEfPntDvu3XH5aLyu6j3/OuFmk9gMN84uUr9VEvI
/36kfs5q+NNc8f1CutFBaUPVgCJTYSL4twtO8IlswsnyPJqAiRWyJeAyqDzMbh5VZUQqOYRjRBHC
Y2UCOXJmXqIIH20EPgRRTeqW+GgnkvC/Hy1XivEzDSYaQhvcnTNeeeOW9QY/T4E9VmGj0An5uoG1
EBSWeBaJN9FY6ZXtD7De7dJE5nDZZaqhRDK3AQL9gRBvIXvoPV5mjahFGtA58PUrZofgbHFBpsyK
gOoh0oOOClZuJf6iCgc39Sdt1Buglp0dDOZdVb227GpKWZAwxflVrKErnF+TZcXQ8UiWA3L5edl5
muoil5/cv8LwLzjSiUabmnbwOQLedt4csGQz57uq4OT/IHLezfXFeVOhWj3hzGZIpbG1AiBIdNF7
t6632VyENItm89t5JPmp+iuacHDn2q/6igAJNM4LRcRJD2pdUeAtu3dPVFA4up1VDyPNuCO0oI4z
crKXvv42otNvIt/qPFqMYFKxLqmUQjjGaIVCfbIFuUz9mcbflGE01boJ7oreTWAqZ/j90U+/a8t8
ARaxl7G1t+e3R7V0YtJnxHCEaeXK3SYWGn+2YFkaEvA7gt40vXbqqDYOtooSS3ohgkQVJLc2ykM/
xjlx+ccGTKA3J1FWkb2JEI2rvbsozT8vnnSX/iB9iHf2ekYqSoG09Ogu6pugHT6j30cIwpOzcV1K
CTfnPdhg3ekdk5MSFSuR9Mo4whBtndcNeW/yPapeO8z2Tm6QpmbliFZ51JwqlkxqGjgpuYu6aLDN
C6ZB12a3Q6MszpJxZ+ploHsRG65o9qXVduc3R6riR0iCaSB+Tmlh8VM73BM7ssnGb1WWQa4Af6UR
LIOZGFmzzpBm1uAzTBvNHDe1sdHbMej0sOlnTAsBdTRq356L6rWZwpkqTpjqCwRDAYo+uJcjpBya
H475jjTn+VWU3h1HqygYirX017hiXML6OZnvfR2jMm5j+sjsqBowl6FVFUErFMQX0sT2WsdWjSl5
YQJCNpeE8RrOCfi/0nBSpStUUMLhcubeWKnOdREhM43v19ds+ToVB1vFRKpCEo6YiW6V2R040qyh
avUy09JQHwKHvTNPccCk1g/cxyheBUckQp+nl323LiB5RYdnSLwXbcSgCOdttG8HVW2u9HQdwYin
y8jKIeExqtX9jt6Qab5yYkVEVaraRxDC4Rq9SacufzzN3kM6/lqs/XnVVokgHB077xxQ82KljDoP
SJFEhO7M+Nd/AxHOz2J13jzxdTImB1PFKrTw78zk638CEW/Zqu/zEU9lPM1wD+XGZtXswM1UXGyK
9RJfzv2ERPzAA3i6+5Ra37JkV36CSAob/kd5PcEX7jxUYnrc7UGPd2hPz9nUhX1zVWRXOlrpzi+a
rEb5BIzr35FbrGVGWrgdwJL2e4zZPPE4R2v7K2aPRdpvSW5iui3ZjL4fdV21tZ3q9fwHSO/dI2GF
IzSOulOu/PGUzN+s9kkD6fXUO9tS15FgcrygLgrVtEmFcRA5KJt0imePX/VjC7b/NPDjDZimAk1V
1KFSFeFouU7d64yLZix7j0XV/KJkeVdBCAdr7FeL4OaDqvhbl93X5Zuy2loBIcb7u9rTFpr8Xq3H
kt76w72VKWycHAJV4zyvCJdVtHGlOXeEn6llpUGaXxTxE+qIzuuZ9PIx/2IIm0EdI2a6B4ysXJ6y
agwyZm0LFgdt27zWlqoWWarWSM2Dgwv8wYgMnB6rrrdRCmXirnPRygCSscCn26nPoq49pPmeqALI
UpVGotlCgSj6Pizhau3jtfAXF3AZebWWg9ft0yasvM/cFUcogq2wixKx+HrBwTGvUDpD2EuqKSC4
wn6IQaGlBsNZIQeKa0/Xbe5Lw6kSxFlLNJiRC73YDOAeNFg0JDvLZcFavJzXC6nuHQEK9qenhlaY
GmQqvcW4cuCihDG1kbIgi4rjRQUlqPnqtUXO1hX1FH5xt9ZpmCXuZckUnXpSVTgSSFB0Azo9JBQo
TrnzTPA631bkxlYVqUvGS/Basb8bJVoeB5zvzAfMvCYReg5L0gdOetO1G9Y8T2jJzi7Rc5LFl9Nw
v+SgPNj6n3rbuLxBCXwonHNT0BULhJuzw2PyCJab7MpevjkqsyHVxyMMYTVNJM0tG2FR/n5Kzaiq
3tzx+7hu9PhHZ206VVOpdPOO4IRVHbRkJH0MkSzrq72868aj418qAxJSn9IFnzkIMZEFENkIvaW0
m5rv3bCwcOre0lihg1JNPwIQVm22UitrXQD0466oDiBoAtXJ+XMrM7B4roNLkdt05IhPNx/9o1rq
JbB45tLU9206HnwblSErze3DiB6Tm4RgTIBhDaoBorItQgWZhzIilPF+mO1qsJrZfs1gMJx7171D
oRIzLgvVi1a2giY4x000oRtoNRIUAcN7tLZLTX68jCgG309irxiEZ+7Or6JEE/jAP9AnoKXXQ9bp
dBUHMA5rmYex6QStoaBuiUkAVjYVcRE/iIJRP0ER7o3J71xGHaCgv/22bcGJ2pVbEN4/DAhhO4hh
nxdKsnaYeGOCiIIzxoBm+lSodCxLy2N8MDtNN00/vJsjCx2NKELWUhgTAUiMvcZsTvEl4II8GUwB
GHo95e3XekJJu97f+ipiDVnlPMKcnGQcygad459x5KC7mVPZVopx1LFX2xuvK/J7VhZf53Gmm8yk
V1Xc3hS589KgHjCYVuc6TiozIOPaBSzu/H0x2CqOGdl+GpijzGvAMFBE5BKYJgOtxB2mRfMaytlv
1qAeHT1w4e+GGKeUBrmjomOTQnL2H3TbY71FVruUuQkmCVZVyNjWp4fY7vHftwVTUltVib4sXIvp
d3+xBGfKypwpdyxgLSBordKLesqDIQvJejOukWneLWAW6LXNeaU1JHblBFXQWgcD1JuBlWAqqApO
1cLc/NrQm+FbHHvLtTdm5hc9duyf8cy8dpuMFIM0S4fE+4To0928lDVSDIbeIefJyN7Xp34Kh35A
Gq81qY7Znpqvv6dD4mzmLIFhGVGCzYLSMNuLuMiSp7S2ljLqtDHdZvFkK0K4EnONtiycSFQNouNW
rCU19WbWNE6HvNoYsWY+UH8PesLU2s3udT0pCgdlJ/MYTHC+5wSaq1GAoTnWMIJZ68lPHT3N91TL
ytfz+6bCErZtybSi6Qpgmcn9aO1bfRcX4WcgeMkqipYtV9R9ozXRGUFx3Er7F6tvMQFeOd5KKgXc
OT6WHc3YYiM79Zs8m3sYGWIvu2ImAbIKCGuqCpBk0QbUWGHEN4abolJNDG0YJS0M+nu1siZYFust
qd8rWl4Z6NGjS/mj191Qt/LQroqLFRNkkiK7Pb+YOt8Q8TIy+chT3Ay2Y4v2tCjJqPcm3zBMIthg
jswL8bV5a/tod+jKHIOlbeuB9B56Lkh2yexMe3Xz8r7SqbMBWYqm2FyZYTv+HG4Wjsx7Zbd6tnJb
OplpMGMMQrHe2GOoF4fKfzwvuszCQG4dLWW4nDCY4BSqRsd7OhR5FaIHCb0PNInDuMZ7R1+KGK+e
QRtVOVcpIviKMBwVFYO4jk8RiVfPhckRc/PnqG9mJOC79cJRpVNUMILBjjFldtZbwBTNTZxHbXxN
c6iXijZArr0YAIesoINbyOd7ebRXdC6LbOiKKkwKN99ObRPkfn6VL8ujT1/SurzuSxp2JHuhjrat
y3VvG1/Pb6FUW1DEy4k1XF73dvoFUzJUk2XjahotzGV4hi4HrNn12Y9KVVCjQhJ8NoynxKQtfgn2
ox35xVeCkzm4zSGj876NZ0UESOaHQjMxWQdDAHA7CHJpyTL1Jr/84AyzoCrYEvXUUtUzyKycxV0W
VI2BAumDOi6ZhVGPNVavi/LiiaGZlqzR+R2Seg+WRXgDEGaMErEMFyWrrtVpcHJJAtKhA1ueqbft
1ysPbH+YBaG7kavqEJbVJGPQzV9MwYgkWYxpJz4wDQw/ajCYEFas/T6ZN2a87Yxodb6kXbjAyGlf
OyMswUbRkGis9k6z9xuV+y0Z9o2eVWSl0BvN2ZjEY+LXA3+w42vm5jLxA9v6GbO7Ng+0OJiNBycO
1mSjY6ZN/8UuLs0mitHf2h0o3bTza5ltmnx7fktkyoXi3v8NUMG4PeEtpceV1pv6UIV0YlNAuHM6
ts2g6MWSGSELhY+YCg/dAsXW6dH0WQMHvaRVaJOf6/C1dVxw4Xnop/9EkSUuatDP+hbiigj4nQLR
YhiYbc0VCrD3PvZ7zW49VS+17KTA0KE6EONDweAjGO4h8xqKnpwqrBf7wrW7a7fRLzR9UDhqfOXF
uxj8q3gpgR+FM7GcijIXZZOUPkqy5qH2s2CddfJlAtXdoSddFZn9SO4matBDtYzECZcqrV/Oq4ZU
TpPvFrKEJv45/QBMcMpWh+IDtG6fTK8k3lWq7ZJ5vmjQ+wPB/350aXStueBVB4iuSnEErlZnk61R
MhHUwHlgK9x8QiKwk+BJj1XFP6dwZleYg9dzuMkIrcq/Tpm9WbL1/jyMVKojGOHKpR3qF8YO2g5G
PjBVu30f1NqLMzz62r5V1vzyX/ugJ0dogp4YSWas1gw0POrH8usKOqm0esK9m7Yvo7dpGhJ4P0m3
Bw1jcF7O357vOWjhHiTrEPfNgvVs051BDlO/Sf3rWgurbpeUkdeVu54cnLYPBus99jap9YqW5Jje
ZipGfpl9wZub87q7Nlp0hY21OxS42h7WQMt5EfdF20RZ8uyvioea7ETAWQNrJObM480hnAh/LrtF
x0QIzPzWdz3Tt96QbpbYVKip9JrEIDg0GxuYMYUMyameJrYzDXPPL4kFTDqbak7tX9rU0yJYYiOP
t35G4w1YZcf7Eu6qi7tEyyyUtbmmil5WJrELdg3erYt2ZLGhR89H6sbFBFWet775ra4CoqnqrWXH
5RhDUOACxXlduvLLIYlWNyiMC6MEd2WzBemA84k6XvRVI/KF6Wp8E4WlpWAKxWUIgfoV1wM18iCn
+ScM5zGG6HFUGoMjCozYQ4cRpkDqe2NI39xq+Ezk5xhJUEikGVwtqXHdlY9Dc+OMX9h6TfIv2cP5
gy7doaNFE8x05c0dCruxQ3HxkAxWUGKStBVh1Npq7eBxK8yKVOfwmsdjDL78h8mYvT06Y6nzvh/7
0st3pXHnqBgTZPYCpKr/D/H7AB7dO8Zi9t3c8XWbX9b5hzFEeh9Wqm4wmW91jCJYJSMzCpPOEGTE
bGyDDgGILM5vjGypUOiJXmfMYSXgFDw1FHbRItxo63BFzCsbXacVak9VYXCZH/I7Co5XDN4f4swk
n6EJbUDiEQkRxBR3K7oyq5QGRpsErN2NdRHl8+a8WFIDeIwpXCxOXegOrCDsebIGVn01Jj06ai9J
tZ2XcEhuQKGByrnzoHythMvM4+NyiW0SDPYT7xBtTPIexfF4J6AGeuKsZdXPfEFWtX8zVSQIv8MJ
p2A2KHR5rA+ZXLQLCmbITkpauxNaMqmNvDSaIR1vCpZiM7kOZuP98MDzN9tfW30J/CSFn7wtlioo
/F9mvl5XCA/R4cJiV777MJK9490ntMZM0jJyQbujKv78uC78U33Mycb+2xiJfqpjJPOXdq3wqeWw
yeZ7vXrF420ieKOwn+d34MN5Af8un00Ku0zAfiE+QQcfFLhD6pSYTYrJ8d1qjUFRrqoJqB/ODEfx
bR5uhYX5sM/oe2+dOkNqAu3u62FohifmGxgPVztP/y4OhlIa4LQ3kT0S43mTOcaFv8JbIGnyvUKo
bDWS8DzEB8MMWTidF2L+yFDpYnFIPWpmiYgHgrnt62I+jCsYr1mgJ0lQZ8+2szmPJls5RFPxjEMz
h+GKBAFm3S7FavdIUWX9s60nV17aP/uJithPogZw0HmTLkELli9mYHXMGMuqpIH3Q8wXdxnuBni2
5yWRQRi2jnY8bjQ/PBMJmynzcaTCtKVOCKrSEZZGxYb14eCgz8/C0cZ7FHT5H0LTfYZ+Y1AFVKFe
wgWfH816DBP7XrPMcDUVSeUPFxqwbKgCKEIsPghVOKRZXE3+UlpYMw9BhF+aHlXrLWXP55dNhuKA
BAccGjbClj5XkKNrc7FnBL4am4dv2F1uvqFh6bqtPcxSXBXG+GMkGgKBYBzxKH5EEZ44heqsxKlq
F1A9iJsZPUwmMjEXfnOhWZe6HbJ14yBYks+vuXuJgqV/lxMPe6TvbCRkwB1zCu5T0JW2U1WDj7sJ
U3fnenu8JwOkMxRAMj3EHCUoIAqo0cIseAieicG1/gIgFHeFS05vWGLdnZdFDgF3F7lIA2SngixG
Q/rUAoshRsgm+3aY0To5te/nMWR6wYuJ8fbCOwGNtKfrlaSYq4GxqzUSWG8ewlnua4/xxeSfx8lB
J7AlBJoHTcdjT4CheTH7To/Vsi6bzr+uLDdCy71iTyRW7gRFcHaR6phNPQNK36J3P+sxs8D6UdWV
ItciXTO8Q7BuCFYj7XMqzJjZud9MgEmcrxnmRJZx0A2Rsof/Y3ccX7Q/OLiMTnFaZ2zsfAZOWQ+R
1u1W9s1sDmtqBKmD4aj+TYPoRBeWKsYiydV0giuottH5ZTLFHNcaN+hYC+vJD/LS20zMCizzniBO
8M9aCC5h3UZ9Azh+EDU7lbRmcTayERNcYLtAT9YE2TgHsfkcq/rxJFt3AsSP3JEZdFCbr5sLgAaz
rB7czDT2SO02l0vffivAOq2QS7KSPlJSKKOwXfSPixUFVEPnuG7CSAxt8Qx6s2hMKA3QjhXkpL42
EZSLLUOBKRMR45HwPoZv4X0IqBSuDmLknNahyRxwnU3BlEZ+jSkPnSIyLDltsPC/KaD5tSJGObNp
7jvPhelAjP7gVXUaODpyAaaronqRSQTn1TUIarsQVxG0w19IO80FJFrw7s8wlde/MzEZpTcVKycV
6AhHUI6UaJYzZf9H2pU0yakz219EBAKE0Jahhu6untvThrDdNhIzYubXv4Pf+75bRRNFXL+FvfDC
WRKpVCrz5DkdYmHI9pJEnsEyP6mn3XVnX7sg+fl6FnfxEApUqjKsJ5xyP0kmcCXuahbYo1faN1BZ
H0DwW2l+jRnOdrqV5r8F+MxvJcw8wkOQSNNl3yAHmfA8VJ57HNMEREsCY7QCYhTP15e5kkOdm1nO
LYRWS1IthZlI4BkUfuvN6sXSC78xyKEot5xx1dp8Ec8lRDQQFzFZDtWg9c6ERcEt9LK41a0fUv6K
utoXeP1cX9rKxQyyZ3SB0A+ilrV0SKLVOpBCWJop80ctM+9Y9f26hVVXPLOwcMVKH1WUcVhgcefl
UedOpHmGUMWGK64uhFJQJUCEB4n7YtcamY9ZBxUer3aiJ50NL6bcmqKbD+fFc/nPyxxqUDZeoBxq
AZcRt5D456ygcPYhfA5nTFXxylDssErXecnzAJSXzDqxXzp4+fOs2V/fx7XQASEesAvPKY6xpKrP
rboK6Qgu9dh5iFGLyvufsg1CfdoIHWuB3pw13LBMB+z4iyOtaNYTQwKOFJvsBES0PxS2G46Jy3m6
7xziymzrKiOra0MBguMDcga1ocudTaGZmPeWlYNk0vxsRcPRhp7cN5aat2VDT3lb295kiVdbsWfZ
D71LE0GOyur1mzCrjtRS5q5sqsyNiPl2fdc/dhfw0YFEQVo8d6DAWn7509D/Qt0RShleVdUuFabb
25Zrd+im9EN8NIpwR3swTGlV69I48QjQMjQ/JZj26ABZ76rerehvWm3Ntc07svRFXOd4/lIcWmNZ
uoH/h30skFDnDfPRK8XSfydlvS/IWz55WnEqM//6TqydY0aB2cTlz6GSvvD+kmkNOudp7hGwGR4q
PbW8xBTDqTBT+29MYd+RPXHQJy7PsuXIOsw5Fleo6cRHNKUH/dVm/cv1FX0EbsIGgxWgeNHh+AA0
QsPTzvQ5K50gCsoS8dY18lR3v8bw3ez7oyMa4dJW99DLfSFyCChY0n3N0CEx05KNhH/tg4KoHPuK
PjilS7S0Kinp5RjiqdkT16w98B5G1Q7qEyHgeCN/bcVGwFw7cyBihz4qrk5wsi/fMWlLpa0ieJAR
uWH7g7FdXk6e3MLGrS7szM7iJeNUTGhOoaFs3701w2OXH3WKUSu0x/iJlLuy/4tcDnyOIPCawzT6
K5cHViJKamEvcGAdUIyjuq5pvVsrshEm147DuZl5e8/Sb6tp4ppAHxQ8Q489K9wGQxbOFh5sLRYj
9OAzzYHRWDa/cQ6yjLcSZ264D8UpUyC+Zgeu75o8EFtq3KsrOjO2+FBCV0WdpTGuN0t3q+rWkPsa
zJXXz9xacnO+okWkT+qoBooNKxrVTmOtl2OIUBR3jXwzur9x8H/WsxRv7DB416cRTEXka+kchuRJ
Ga/Vlirp6jE6s7K4H2zeJ0NNYYU7R15+HssH4My7fuPyXz1EKGnAD/AGw9jVwtuitItlhsdeZEY+
b3/phkS19TOrweWgyR0xdc8ZtxLRNYeYGbU49GnwLFpGfBkXRqYYHAJZfMDTyo1VFDhbLHHOmpOf
m1kkiA0BbY7GYUZDufytTWgHvHMtmzjoKBtfLEwFhjtwVOfUBUSkzfyS8O47ruTeHzmJMMDndKnm
ISUgxbNjaM2noSVyBjPVnAEureBqowDSiauC/cjGiT93tkpLFByI8xKHMX8abJDzdFlYf63wv6Ab
C+TGl7SCJm8jiijZRZrVNWg2gUbDJRjJEU85TxtsyhjW4HKNK3BxG6ae7CyQXJVBa1dpcqgVKx/L
sJoyV8apSt22bJjHBlruKqAVsqjBZGttFXnqDqItuTuiG3jPVUMm17aH/F2DLuiXUU8a6UoG0KIL
chK8pQZrQiJdV1HrWXFp2DdJx0zfYJH+0lfdEJ9aa7Qficj4EIBxoY8CNhjpA1iPWx9I5ch2hYXJ
MysFcgnTtXr4yeqcpL0xmjqLgrg32QNRmTqKSLHdEHcI1aETIdGpaifTfT7G7K2Pq6hx27ZL90Q1
xS6znDLfxbyp0WOUVn8LHOTwPdRF3Hr9oJXQGTLKdCNNWDt6546ziPRq6ido9+FQZOiV1eF9Gz4z
VJSc5PV6zPrYCESegNbTzEiM4gB0qS5PXx3rliBz9XIcHvLiAMa8WN+N1RsYad0yvg3Z0dQO122u
nr0zk4vrZXC6muUayi0KwOPSqARqH+VTVE5fr9tZ3UN0G9GFBlgNJ/1yabyupi5PYacZ1KEH2r+o
4rfYtJ/Ltt/4XOvb+I+tZb97GHMI98515sk+EOeHPj41lvRG57tVBtMU1Amk0reEYFaeFjOQGt0i
G1V0TIws4jNwHZECJBgVQH6KqseiP6nhZyS+j4UX091Y75h8xel2McdqlI1bGL5MvjTpj+vb/DF+
X/4K43KbMXfkhI3Ar+gS4BvDFzUmfq4PXij8vvwspCfrjdfqRweCRZPOOOSZVXi57pxiklWKJvcS
DBeVlbazpHPswy0zK5Vd2MEzBD1kG73MZTsu7Du7TKcC919vv1gcAr+dUIdG8BvbRIs4M5LeEyae
do1UR1lAGQuE3M6/d635V9gzfTKeaBg6vNzfkACZTBJk8ln1SfJfiRhdU2FXta9a9r0b7zE4PE5b
DZrVLT4zal0a1bMwjZSFjzrQ6RAT+0sj2l2hrI27f+XcYHFzrwFFdEyZLesOOjqDYQEmVfCvg1Yw
u1f8NcN9nz04EL1QQVafsnALIvwxLsw20S+ctxS33+LYQDan5a2C+9TZL1Un4Cu/D8MRCMJf1w/G
6h6e2VkcjJDzYkwZ1qbqmyL90WQB6Z+um5g/w+VT+XIpC99Q0M8BOAVLadTTpBfuAPbw6xa2Nmvh
CI5RMypyLCIBhhpR+5hI54mBwBeTNBumVgPJ2X7N+3n27MhKJ0YvBYvJnQeNvWu17U4DmMNCNyR3
PQndGlw6/351OFEzJh86IBBluDTJzaodegc1XqOxoLfzMMr7vJM7c4tUZc0VzuwsB9B6UZujLmBH
kPwWmjVBY6f+lEYbsWLLzNKzh7SzWh1mWtCJcAwYiUz5ZbYFNl8pjSNJxMi7DcHYmW13YQfArlLq
DuqepewndEv60NpVXZSaR9o6BHQJKpYBZq1QunIq7V7qsgtMNebfnD7rbo161oDsFaA/17/m6vLP
fpZx+TWZqSzk0PhZTti9FCF5r5nls+LlupU1Nz1f/OLMkbyeyjHEJrP+M29K6NZh7rR6AuJA6BMy
tC9onV+3uLouB49kVMPmHGNhMSplUgoD9V8pnXAXVzq9KcwuQX8x3aIIXwsoGJaa4TSATSInvNxC
KLw1UTGbalvzToXFo8xt7/pqVmM+OlKzC0HmFWLnlzZEmMTNpKMJUIGNP1KYoT8Y+qHpdmBuI/zR
sIXbtBsjPmthDNsHHDxKnsiUFjY1jUNYYUDllw6Ry0jjpdN4zCwrsPNm42t9fPOBdwU17BnlBmtL
OBdLeKUmaeTo6mXupPlTF7nE/qqMU97f5Ort+m6uLuzM2qKywbK+mbIM1gRKXQ4Ux/UGRYfaLbZo
cj7On0FSCJclEk6OZAhDrJefTZtUWufzukaqg6q52Zk88yVAl02teTEjfj9+BoDbG6vhFKZsF0IX
5t+vFT8ApS8gsmbvufwFWVaUEMXCXSSsehdmP1tH+BmA9zqXG9/wYykH0RqlU3QyIaH7AZI3OQkv
5dxbl3V9QnVc7MPMaf1mBDEsn0b016kwXq+vbu2UA/9HcBnBIlLby9WVHS+51IH8jWxIbqksrb2o
6sOgLcmv65bWItiMzANBwSyJueSn03JoEXAtK9BaNLsv+jj1CkrHhEHwqrac74U91g9URj0wW+hM
4k2I5HRjg1dza2Zjg3UQqMzq2ZerpbKzoyFhqIPnoWuaPTq5LxV3h/wbHR9k8lBaD7a9n6pmd33t
q7tso+ADKViUjpbwdOKw1op6GxmT9l2zICqEp3webTxQVqrvBOkEUMMoezPMai7Cja3CzKCAkXrM
EK4a90XxOMRPdoayz76v72v71jB2k7S8HskG+YrSw/VVrn1hB8ACC/4EdNwy3GGsyMkBiJwxSQ+d
0+9msG3zSJ07Mz72g3QZUxt371rUQ2MNJFAWjg7Wffk9HXxNUqdY8eB8nwheJ48ZcOw1+KfY4Ef1
Fu3rygFFIMDbbw5IaIwuQoFRFSXGsqoZ9e1Ut9VoOdCJUwLEyhZSDxOVpn3TOHW4scq1zAeRx4KG
EwevLaBYl8ssYqNNswx283E3WA89dTveYqy4w+sXqionTr3W+e2ghYbehE/ov6ZinyerAA/FqCqG
CnF8L+2HIGHR+gYMR5lx08ufVvUkovfrvrMW6M9smEtA08hoSG0FGzW3ngyjdTNoGwz6z5gmdwAj
HNBO/9ZE41eUNl2jJccy2SIgXXGmi1+wCA6o5SA/dvALCmgCc9Ck1fU9SHZu7WbwKQB2o4y34tF8
IhcvKfTJ/shHYBbwA7apSs2knYhVeFoZTfZeo7360k5ROIsA9s2zQOX2qdI1mu0MCqFXN6Qsiu5I
ZCUHVhaduWtTS7+JudM3G2fZWvllpmmiH0oB3cYb+fKT20NXDMVcZaAx3WuTsyvlFgBq1QTOEmYP
wJLxQbyns7NkZCOCMei0jpWBgi8AGde9aiVPIZixniUm52fDh4d+O1Z8aimeDFl2MKoIOn53Shou
F+HGp1yzhHLfTEWH2PABW2oXcZoYESK8jHsvBv90wW9o8RQZf2MHOR4YK0wyd1svv4uTOlaNOwDf
JdNvif5Tr6pDPSDSxnSLnmX1SFpoh6PXCBZBlEoubRmaWVqCJTOr3n3Yv6Eo4+riQNIEYioPWvFm
t7ctvcm6N2Fv4J7XjuK55UV+2eWGkkIhK9HHE6tOJD8aRIPy3z0Tb2Q6XHeStawAGPsZIMTw1Pkg
uxRbIspGvSi8klt3VmE8j90r78ogiopdGTduY/YnXU/uHM25qUn49br5tbUCwAsRBTbXjP98hbMC
hGwb2kJabr61+aeRCtcoTOhFO5Bg07/AWW+baIucan3FyETsufiOQaPF6daG0RRhhBUPCX0dMOOp
jcQfSJN4iR3d2aTH0Ao0V0vTo+F7Zm1NHKxlKhCewrMSbXKAb5YXihkKwroGp6Wo75wSufzR6Wv0
l0dAvw8ODxy+5+EuBflcjFrgLtninFt7DRIbWqwzSQcS3+VUkOIyrFsIpnt9fCToQTXABFjab4HY
YGuHdDxa4QmqR//+SwOzCyaGP5iEJZofoOOoEvMFg/Hz+C5pVAYZn6Y88Qzk6628Z3H4vUt4s9G/
XwtNGIwBPQGmFlC6X95rpspTaTSFZ1UmlIpzl9lIdgH60THrcX2FKwkSSCDQVQWTLyDQywnXsLSU
zgqMxXX0J+RB9qCy8xu8C3mjjgw0+detrX1FvCeAaYEp1HH/tCrOjk6bhmB653hSIPV5+SNibUDq
RE8C4lTIeB87rntdG+4idCCvm17Z0wvLi9CoFdC76efHTB0+9mHsNTkQS2m0M9kWzelaFIYpXF6z
3iXcdZHjauOEiZcM8aGZzBsLbVjc/HdCi3yzVEGSWW5Wil3hPE+2uJ16e1/rWyXS1cUyA+EJFUsc
2kW0yCdZGSLHYiftG9BjtVa7ZfNco8F8fVNXIiGmQtBwAPmfic7zYqWtg34xziTSXNLeKKcLEKo9
uyI/tbw5aNlwTMMtuY0VNNosBoULFQ0tPJ6WbxarZAxsv7CZyCMtDpLekGiv0gPenrlzEJOfsc9U
u8v5zojfIBflQjuXsof2X5PnIq/GgwL8Kbi9LWibXt61rckHoY34HTGqC8neMl8ZPTlQuk3ELU+3
5DlWv+g/1uhieqAbxkqix46dhjRBo39GrcEfBsstt0LeWkBAMQP7i4rbTB15uawwNca+bSc8+vXG
A7ACHZf2OSflrTCT54Grp+setHpYEHwMTIFhhA7dlkt7tT7oEm/FwiN8BIKvhDDHLml11ypP4MAB
gW8on8P8k3TAbSdfrxtfyWdRqfrHtnFpGxLeRFfonAOyGAEmHt8RsQVZnU/A4r0AxCTggqh9gMR0
Wb+A2FcpnBAMkqnmBA6gAFQfkQXK4/WVrN3PAHrNMD5Msc5wlcul0BZz7laDjm6teLGXkbDcycqi
p8yJuN/RId2LtjjFzIZx4Gfq0YpdEY1IDCP6Bn715tgV2biRzP+5qJarB2T0j7wLRvyWqIFsRNIQ
t/i4CpX8LiVuDy3rir5jJPPW0ucxdgRg6zuXtltStbda5YFS/SCzR+XYh4Q2bogGamzL29Cx98LQ
gKbfavOtbx01Gag7UKGyluMqXd3G0cjhBXkHOfn4pk2+xKELPAkoit9iqzxa8gupTdew+1cjS3dx
rFylbw16rDkK3APk2HiOILldhFJ8ECIT9OY8aWJGR1pkOACHDFB6rTZS9XVLePc4fyYV/6SaZ3cw
6ndV2s5P2NgyDg4Rh7pLAztl++suuRax0K5F+52iEoyJ9UuPHHRTizGjCm0fAFLK+iCTd4lpYmuL
pWA1gsy4aTwHQJv0oUyZj5jgamLMRRdVGBqBgNLPjuqqQSKhdW+dM7LPpCXkkAlW3tWsJneOrcit
lZfg0iM82opocyheOj2fyy/AsGIIdFmghUyzYdJZrKJWbifvwuK91X4bTcDAlmzsq3yfbp2zta0+
t7jIbUZRqprPsplx/rXSvdRAXXh86M2tbv/a3XBuZ/HIC7NQL+oWdjQj3WkVAGd88LShPkJsG1op
YiN8rGUX5+YWHtSbQg6yx0amzZdJgQCgfOnls675RVi4Bd9d91dC53D/4cOhaYBm/0xatcwspjiL
WW7ijkUJBLjMTA2D2teAfNUBjox9oxqjMoMIeOrdCL3qT3qpjEeN8tG8aVjWoVdZkmFnJyakPVoU
SiJg4cbxyRgLnXnmZJrpI6JPtS/73GIHGSbD94RgtMCjY2QGYooQBiMnSm7rikPgwsC8qAItf1eI
YKCaukn1Qgvk7LZmboRg92l18s4bvT4YdZ+Mvp5xTfqdiHOw4A2hc0+1KgZikDjloxlZ+mtlkPQL
1TMwcWnEmZDl13qke5YkIaYQiyY+tllvIm8dOejZMECH3+C09x0LTeqmuhZ9J0qWPqqe6sWszL70
x7bqgzZu9G8YW8BZt3RpYygoi4S9o6IybqIewsFuU/ZN6mV1T8W+zoAOAH5xJpQgqTWPZOkHXhng
82zS1phcXg4AecRDXiE0geD+pk8EB2VhFDvvBYQ4vLFl/HcSleSYmVzuUSUYfZ5iDusGeHrQPDXg
6XOrApvsRnU8xj40+1oPIEJoD7a6lf2qyrE92RMvalBYxmELLtkWTBrQZqG/Mx4234lsRsdLolr9
bGuSvxTQjgpdWo2O3zga/51SbO8zK1h0D/UMPfaiMS0wF2FNdxY4jYNOJdBPILj28547+y4PjQEj
7s0xa9r4Zur7/IhCl3HUG5TBq6HspWvkAoK3qoaHaWow8xtKRzM75bRwAkPrZOSDtzEHE10XnnSj
1NRhBM9Q5CeGrp2yFr7rjoVRfDHUCCRMCNCg5alxqiq/h/Ba8VQOsbi11WhaXlVOFSZ3hqqahcqK
mgZDIqJdLNBy0OhEXiw1yAn4Z8iyu4ZZGOSxpF0OUGdP2uikNcq8G3qjDkwkwT8w717twa0BbGoJ
z8g2nhir4X0e8kCfDRHVXA4bK9XAezJoGsdgVwuNvahORv81kfdm4ubxwSx+q8kfzTvb2Zx9XwkI
eNWgxoOJz5m+fRFXi67hVZ0gM8CQ8B1GxO5p9J5A9AN0L3sD5sa+26ELfltl0q1TAOCtYiMorYRA
EGYBxg9YGUi8l32EXNOnTNhtAaQGcQ1vT+/a3sKp1EH9sCXGtxLdkQqjn4m/kIovw19a1lY2MuQF
RVKDjAEl6xDEEgmmGrmRohLLlJncYrAg3uK2WjOMgScMMGJ2jX7g5yBaSmvSaKhttUD93peZjX7q
YQxfQ1NueNPafqKqAmJCA7IdiPKXSUk59ojXFQDTYW2hjlZZxQ3RhzZ1QW8L/iSEr9afIpLk7tTa
/RazzUrmhU6mAzQMajsgZV9Yb8yxllMP6xa0oGu9xUUWHlO5pYK5kg6AJRAD+haeBAAzLM2gFOmU
okQ6QJpA0QMUKHBjv7Ktp+Jaeg+oBPJV7CQqAEvvHO2hNMtIYtQPe/WlQp8WxbgRk0ReAzg6JFLt
CL9CxMkIOHdvhbY74pL7FnZtV7lpFCV3eUTYrag7fhCRDTA5bsNbQ/VmQKy0Q9GitpPQT5oefdHU
Bku4oTqxNZ2zVpTCbgHhb8z4X4CAL52CdzKnegtR69JGtUBMrkjzIJ2+CTN3ifiG+Rkj9TOLbKQ3
a95wbnbxmZI6zwwVw2xL+6DMXs1x3KdbooDzb1/kNKBWsWygr2YozTIZbVKzHjsdyXGHOnVkiock
ajcIFLZMzO54/p4oFA52BBNZluALh+LJaOS/f7PMPWo0hUBdOlegL22oSmddWkNCytHL57zWvkdh
uoOowEbuPmeUH3brzMyiINDKVNmNAzMQUC/ThwIzCkKeYu6mPDC7z5m9v55zrkQ+LAtLwkCrDarf
hQtkFaqHGa3Bcz8Kvyiah3hiQTNYGEQIfZaNG7fJqjlwXMxzrXN3bWEunuzKbgny9xDVVjKlAa1s
zEOA0ssUp3JLJWkl1lroQf/X2sIvMIcxaPEIa0p7mPraNYz3Ojk1dCfQocm3gtHap8O0BqYHcYJB
8rTwECsB+6boZzUX+5fFAs72Q/87jV95H/pV+z5YWy32tc0EDwQAThxIOJSoLl3SMgfUzaOkAtoO
Y5FFWLpTag1um8TeKNjotXb747q3rAQMVAeQw2Iufs6HFp8vE0PBi5mioSgAFRvshyiiewPZsXvd
ztrKkB6aeLeDAvkDu5AzjkzirAFgWwfddAtuURdzNEIhOdwa+Vw3hV4aoi/4IJbAWjMEscGUAkDF
1JdC1wFHexuB6yvDw7hVr11zEBvzY/9naomttWWCPIoAqo4JLkPd93blG5PtMZy+1Pme1X6zxbyy
lrrig/1jcuEiss1BYjPAJIOyXlW+ceRt+pAFlpY8AoXqFvN0Lbpds8KFvk859/rQ2MAYrSQDM2wK
dPocSQdaSpduilZlp+IJO5xCMFWCuZpr6tRo+tEBbvq632yZmgPC2UWQap1hajMtUDVUB6eivobE
tRkSTOxtXDlroQW4fExcQIANX3RxEsxh5MoZAT+NuzwIIU/gG1rxog19ELMscFItGIZi4wpau+bO
bS7CGYtiW3QxbKbQts+ViQrhy/X9WzvfDHQDFuqQQFcsD0MIXJ9Vj8AtljQE2WLqJgMAd84Gd+7q
3v1jZXkOcsyjdVMPXPLUchQrtE8y4fczfFdj0DuKrH0XbWmgrR29s4Uta/xFUxJ7SgC4tsVnO310
wt/GcJR1MKWPInuxu1/X93HVD89WuLjF40YaupzNifDkDOAqCyb1aZOnf9UfzqyYl94uKbqJ5ryP
iqFz0ccoqCfC3Di9a/HxfOfmH3F2pAr0fUjPYQTD1q4xHEj7rqwnKn/aNPiLTZtp6wCWcxD3F8tp
47ZhpMCmdWgKxHrjm/IAuSQefrpuZ9X9zuwsVhTXvEUzGisyZ3drk59OqXs9iXdJyr/S0Lopk+Rv
osWZyUW0YHlP42mCyaxBYTT0hXiuR1BnooVIf4puq8m96n6YUsa8HYAa6GpdfrMxqp3UYHNwijQ3
7e5LINE6+USTrZbBqnMACjHP9YG3bHmsprAbDT2DoTr9TLOTlu4wquzlPKhQT/qLr3ZmanGkcpTk
2GDC1Kjd6YnhGlkbpOlNhNpIktzRrb7y6tk6M7dwRlOaQudq3kK92iUivI36LUXxj3IUIJlAweG/
u7dwxEzyTFotbAz8e2U+jRAVF4PrjDcNmP2nHWb2wGuYlocmPkARzrPlW8+f7eZxBFtbrb1e39/V
VOH81yx8FHhR8MNb+DUQxGrVLbp5LgNitKsjt7RvOVIwQ8f08a3Ig00ajD8dn+WzBxAQyAWCCgND
jIs8RbOhDeXUI2gPHONrYqLSVPX3WovchCT7kRfulCt/UN8w8Y0J7HBLrHDdPooyoPxAngJg++WJ
6dAT7aWGSY+W2EfT7CBclrp5+6bbnWtlJqgmMfubhd8tW32x9I3osNb/A0YW0/3o4898dYvVF2bb
AUWK1Xf95z63/dBQ/ujMLOjVp5AbR5R5g3JI4BpDEFGI2vXIOezmTmWbqiRroeP8pyyOGQC10Jdp
sBE5x6S7CHT+Cy8zvYoOG+42r2n5xc8NLXa8wRT7PJOFVI0h/U0+mQ50A0q3Ll7troWE475C9SVG
20Bs9ZDWqi2zzsk8pYrpDJBUXn5swAqSruLY7sgsXDAFUPvd1J8yEsTQgEjiBzHeZ3+BwbywOV9K
Z9foZOFktRVsVijkV4EhRzP17TjrARyRw1eMVPTP13d47Zo7X+WcEp1ZFJMss47AIjgrY+02KcHF
ULhi8Ez9FKdbleo5Onz8nP/ZUwxLXFoLSTXGRonPyXKIHxX1oQSknfFf19e0dt/8s6aPWIZJAbw8
r2kcWq8IK2Qj0MWTLxnHMqetpuZqSIT6GgbZUMBy+BJgkxrELlooIXlUQHtn8nT9iVqpW7JXx/4B
zG5ajK60vhThQ5tvnI/1c/hf00u0TT1oNHFGmG6qYdcbu6xt/Qy6YPIveBVmPak/WCZEnw/dDaYG
DEwZsJQVn0S4U6NnRCdD711i3qSxzyZv2lRFXj38ZzYXp4FNU5qTAjZtlA4Stkt11IdR6493Gr21
wUwaBrbmS/L9uvusDUVcrHVxJmTnaG1KYDfPOk/xo2ruqY3gDpXHOyA6da3xUdUTxa413NDeOiOr
3xSAcmCaZr0nc3HDEnQCgTwEPj4t1Fvbx0+y771efEq1LVqp1dN4Zmn+JWdnvxm6FMTWsFSEqV8K
4ZuYFS61PLi+n2sLQv0Y3mMCfgoC20szBekGAHcwq5hqGH9gcYzBvghxNLesbwlpN56/q9aA3IQM
BP5YyzacU6mMaDpGhTQDKVNoAiEqvEyrnkAN6V1f2Nr+YXbwv6YW/mmWRgqOH5gSGuaSE7NB8xkz
335p0/11S38KrMvAeW5qsYeM5qLrMpgq8tva+GbwR7u8b6s7Uf5MIKM6fdPJJxIejO5zkTyDgYpv
6biuxdSzH/BHpuzMV9CEtWu0lJH6FO9ZdqM7d7OypGM8ZnKr+7R2JZ2bWuQ5XRVaNQdC3qsn9jsR
n5JcuoXd+aUGxwEitbPSje1d/ZAoVAIeCezXB+J1Lba1pO5CfMicHoEufmtL4VfdX0xyAGn7j5lF
1mQ6Aj00C2aQRd42hbWbYEIO9ABs34YW2MoeYq4aNIg2gNCYi1zsIZRZ/+9zWRpFejZWRdDrGUQw
IvYYo6rmUzVglK2r1UY+sfIiAo8bxgQddGhRVJy3+txPQI8vskwUHi2k9gygPvdbA2Hl+nmY3X1x
HNA0RCd2lsQDn9TiOEyVGRaZiYcxOETs1tclKENAK/TNQYUjhRYQURvz1sbaukDKj8o91CqhdrpY
V1V0qBhWM+wNUwUmRqDTtgNPLmTpWgpqAnqAJEQgDctNqHY0QTnIWBTQRu6bKXZV1KNy1fuh3QeT
zV71griOk6KSmoCIKfHLnHuJkfjXN2klElJopSEIzqwyqJhcfopxgPrUUALUmNc1ZDyRjcRuGr9n
zdN1O2u+RjH6ij+YdfmgUMi6XEMVC/34odlTCE6G4hgBgQj2HKs5MJzj/5+5RdQtiJp0Ns3moreC
C5fw+7h7EOFb3nfuJrP/2jMArNaABULlFtjx5YBtVlZyqHUbY8y9n0JijjdunBC/NgD1dWt6nIpT
sTWWufblZuZugDoQkj50ESOjpYNIeww7KL8xUy9Pf+Xja69vzcmtBPU/DOH/sbMISOD6RXeB4BhR
59CBBch2qWa5ZPLSchP9OL/UlkcWkXXWzzANvACW3hgNSlkSthh5HKxHbQALW+eCG69tOrDK7zBw
X5Q7cC+BzHbvbJVaVz8jA2ptHnSd25jzVpzFpcxmsZ2Nwx8nbfSfSfWN0Z3RgdkSqlHgNWj36bBx
LtZCxrnJhaOKJhzy2sZXtGvlTRN/yUxtI9qufsCzVS3ioLDNsacdTGiVuKsoeBpBRNopeaJJ+rnb
pJ1cK4DgiP93F/ni/WbYaV06DXaRVf27Eg8MQiWpiB5QA7spzfZFi5wdR6Gysb7UfwVzurC+uNR4
wZux5FitqI9JFVTxACTjs9a+h9EnR9wV5QtxAmW+ltZGTrn2IriwvDgoUjOMfHRgGTIVvqZA5NOI
O2rHD8ou3uoy3Y39Mwbf9lrU+Un8MpqfSLdFobe5+YtaSGLaY9GX2Pykek/DJyAa/YZ7WfzQ/VFj
yCe8xT7XWzK/q7EI9MVQNwEwniyv2nGM9CG3YFUQP29eWP0Y9rs433DktTsE3Lb/sbIkAJ3BjYVG
YYVauNNb3K67iRwM+s2oXdW/Xr9BVrIHFAV0jAdjJBPaN4tTI9mYY+gfoYg7GLxJ9nb5aeTai9Jz
F+NXkO8w3JSKjQ7JhtHlU93CxNH/Trp3hV90bzS8jfGgFBT10jsWSdfON67/OaAuAu4Mx8NYAyg/
kAkuTgto5ngEAB5yJPJUgmnKUMex22rBr3jHhZHFwaCZnYWNCSPT8NjglZ5yUDQgB6Mbl/7WYha+
LzWHAFEw23F+CNV7NVi0nH+vvwQAIwB+8xv1zzTl5R2RVxDPhJAFnDD1rPQT+nHOFIwUHKPl1sdZ
3TcMLuF6RzHlA6EFN4CqLnSYKsOHqftV9S8seqHNv38FYEH/WJlvqLNLb0rQUUo1WNEYCqWpWzmB
HQZV+zUyK7TwNxxu7Y4FjzPBWL+NO0Jfnit0uqPamM2x7EFFP3qzgkT1J5s+selA+qBvQUOw4Rcr
FyAKtIxhOB54GlRMLlcI0LFjpXMymNIGCq5gs2H/Q9p57catLGv4iQgwh1tyonKwJdk3hC3bzDnz
6c9HA2d7hiKGsNe+WMCGANd0YHd11R+2GWBn86ZQg5XxLX3BBqcgAFtSMqCE57Gwbs1k15xwp3gP
Z9HRkj772ZvZ97ZWv4/KtuQEvnxQLe0StgeyVSRMwHdmB9VQ6LEXdkTUACwKtesIKhoNo7uRoSj9
p1Dz9z09h0groimU0DlRHx0E+VWBlj9m5lofY3lUPKEs7OnpCc5SscqT3bz3tMwZ6jL+kcIW/27m
kvAGUjt/rgzZxWI5i71rQPjxTTyOxo0+yHg0SJLlHwH5GCiTWOjoPrZpIjX4P/tFuxGVpF3J3xbu
JOANsmRNUF/aTbPZz7W+r6BHgGmmHUtxVa8etKy1Y6hhSuYj+Pbl8hIs7eXJdgsmLDm/as3OUk9v
8javiOfXhR1lqL586UnHdfHBDP6BsgJiCv4I9jZIj86bG4JaZo0yjW0sSum1l/1hKxv5bYlq7QZw
2h1eCsGBwa9gOpae0Qa6GZMyB0/FD9+rHyvQQ0OQxVqpuy9mKg5PQDmk5zHoZclR2rj+0ulKdJDV
RPtVaI31DfZqu63aRgntnp7PUU0r7Y0v3htsvU7MJzOMtGgvZGrXbfSi9f1t2erRq+YLKNfrSrVB
R0f65Y0K9Q5J8qS1h83CzYT1C/Vi+pHUJOZWZq3n41Q/4CKNZOxd5mU3caoAhjH+/qBDbQTwJX0/
NILmoHdIiyZi01FOLdyO4XiI8jO1byv6rnQr237hmOM05fw2JsEK+QPNME39TA0mPlxhQ2jNB4zZ
qquyp4ja75PMP7Ielzf+UmZLSChx0O3hsc8BRaZQlnmBjSOk019itOektaUmsOPEaftoF1lfsuzF
U17CdEVUYImjfRp4jjHq8yYSa4XAKgKTBZD6StiE1oPmfpPj1i46CDdXVrFHMzawcDB+KI23wPsy
ZnfVGrdgqbt79lNmt0tf44nT6PwUQSgdDZmtTqK/nWw08VtoVI5SHuTkxhs3EMU9BEvAxqb/oDeJ
ZjY+mkD+QXXNKdWG4sK+UgBIuwhlhNq97+u2mK2ccktZArconww01klvc3asykYtJ64+Ib0pknW7
WP7mJntz2sjlLhyuSqyHdGNVW3p6mc6y4UkCEhtKaGTgUqfP+CQVcnN+ShdNiOnsi6zeyla80fTH
XH6U5X7j91eVugU4cHlfL1wgZzGni/Akpmqgea6a4DYFODdjDON/+DZ1CrQ4hkIGhB/QzeWIi7vo
dJizu7UfOq831ClkuRWzXabuk3E/ISUk45BLtR3kR8u7Va1NXWAh8phbL5d/wPKQJ5EFdhBP5tni
8sDI4zaGCimKt3m2qeons6Z7Pm5BjKQc2ZejLb3LmeH/hZs/qqKgiHJXYlVD0XcU+ZBZd0N7bApH
SDAFhtDn6i+5eKDhnOg/+lJdi7+8q/7En320GboLENcZrjcecRRSg9ccjp3oDMFnXzn0GDJ74UrM
pfvmdMizLKELuBvkaYZl+dFvf4rjndr8ujytSzfAaYhZUp23bTz2IrPqw87PQFGJ0k4DBGElByy0
ymllV26AhdQHN2LI0ZCAUHKcI8SETrK6UQEUP1pXcBfF1rSt8nvg7o3VNVsKRW0VhSJAxsoH8zGr
TFR38Lrc6YWvWbrRRrBU0VaBLdePa8C3hUwX+vokaQ1vBwWO2fZQa81EcLqHNpHQl09veI9vw/C9
LQ6XF2zpTEVunPoJZxuPk3kSIrWi7iJbwD3WaHgfp4YKVUyNVSTrqxr3s6ESuVF6S0xvdMGEs5uE
TRdvCq9PVholi9N78kumA+LkzENvVxVbRcSj3O8fq/E9C95qkAFDRG90XLs0F+fXQkEMHTYVZfvZ
/Jqa4pXINoAMGnFXcQ1B3SBG/ZZZxpsQAxi6PMsL0UiLUP6Akocs0FzaSgwQsjGzsEASMnk187o9
yIFZbo2OF27pu+L+criFDx0kvAEFkMNU+2D65HttYBYWvA0xHE27KSLQXJKMT2OtrqlPLo2MZh32
8hoyCLiGni9agPGqhadQ4UhKvvfLdJu27bEPjEPdVCsp11RymN3DQBogG/BqxyJv3k5puo6mY0Uo
M6wPidHvfWNNmm9p4qCE0Pjkw5M+KLW4viAWuoJFbVjzTMbd5Ae2VvipjMbPyyu09NmhGIHlKQcK
1IV5KlNQdMvzsivAvoB8FptrABVbq3WPuWjsxbq8i+QCa818J7nmj5XY096eT6SB1CyJP/7G1F3O
14yuTRP6xlg4sjtsa3fcZnWM4Fi704vyttN97vnKTgSEzhJtnw5+uFINWfjQp0WkeAUcFBW/2U1f
NmkNtV4suNbpcPp50dtK197R5vG3aigktmg00vbyoJdW9iTm/LpHJoNN2UoFFxPOSsZXkcdQGiMU
fTnM0ucwqdzKk1oH7KLZGZZA4RMMV54YU9Ze7Pr3QtIO2lgedEXaXQ619PTBrobLyOT8IpOZf3ql
FaujRjku62QnBU6pturGA90JtX8TiUBbm2KTtC8RWUXbeitnzMJNfxZ9NlKzByzmFUSvmt7YIkgN
nyPodl2uAi0JhMHhLL8fEF9zxloSV3bQ4ucDfRsnSVARVORnxzckxtGgdc4W8sMHHdNpair9znKL
b9IgX4Wusm8AbTe+5dkcGyvJ+dIiQyCYhE/A7sGqPf9+UrMczNIyCof30G1X9U/opD4JnvhWjNaX
y4u8tG1PQv2eh5M7cRhyEwyLSag6h0s9pMl92Oq+o5fqWg126Xg1aW/S+Gde0Tw7H5U81KYCrp9L
g0IoT7kvnaq9Xx7N7wLA/OSxwEEYQFUnJ9/ZsiUoGo5DJOeTjVqhbsTiehx+NNEhjhU7rd78Wr/W
vc9DfnT750L6EVq5U8S3Qr5LxoOR7tUBEOY29/aYa3XK8fKP+7iqMsI6JF2oBqE6Ppd/rHrNU7MW
prcEaw5zribxnEF+D62nf4iDDSXG73SRuKHP57m3WqWlF4iWDzbsGs2IsKNphYreqr3A4ogYEhyy
36a/s3PeF/LS7QLM/eCr41z4hDrP4N73ybfLA/q4caAI/a5sT4ADhH/OB2T1GGeaLvWluot1fKBr
NCxcd43CvjQYvgSK6L/FbOd5atUIWlX6vCzavI+vSUeF26yU4faCb/SGrlrpf3z88KbqLa01yKFT
VXW2SpKLbsnoUmooDZe8qdlrjeHo2ZqC1NLcoZ496X0q8FHndGX0UpQoTnl098YhcX/I8dvltZlO
4fMPjmFAKGcssHTIas/XBrfTdtATCMqJhjSj7SYIQPjXyJnZoXpUm5+Xoy2P5k+06e8np5UkuYES
R0QLOm07ioi2xsbmcoiP1w4DQtbCklSNfsr8Ky0sZfDGjHeR2Ch3QmxupeyL1T8Z8os8NsiWNDz9
ijX9tMtBP2DPldgsdK3m4dcJh6rZ+dp+QF6oT/aBDgiFcmO+xg5a2H6TKy53G0rR1NmnX3Qyk2bv
h1bbK9ScqgKbhZ0wipto1XJqIQogL2ghujqxFazZJnf7Lhu8hnQ31pKNnvWQeAXqEaEjD+HrEOqf
2uxFE+JN5D7CbHnH1v4akkhpKZsC/a3LCytN1YfZVj37MdPfT4ZcdVTD3Sn3tqxHAaO4vEbrONhE
XIF2bb6mTXbdAt2wRmEbd7d9P6wcYwuTwUOQOjKXHwzBOUNH7pFcDrO+QC7Q/MR7zUNQv62cqIrX
MreP+a+s0uOkfYtgNrLcs2nPcikIaMeVTjbgjNdilGrno/hQGN67pjf3UREZKwiChQ8TaCWKAUCb
6dvMWwBajY+mXNYlG3i8AbF2XafF9vL6LUwfugSAtOFX8V3OHzRdoAVmKMuoG2af8uEpTvfD3+NJ
JplFvgqkilBknX/7o2ZGhRtppYMIwaZHuARhXSSRvb+3lCUO3e8J24bW5Hy2giZuvS4mToGKOCrm
rnIogqMp7C7P2MKNNj3/dK6XSUJw3i0pUx6i0BtLxxNu9PRJLg4jPolrPI+ldeHLxhRRJOlCKff8
s7JQzusLQy35thuIfeahqa1d0Kl/XeFgztjKE0gOWqgxu2giT03oBDJnyYitxqPhFjb8XZPa2D9M
2kmc2RUzJOhxZz5x3ETZ+ZP7gKF/RhostbNhpd6wcOqfDWma2ZMDKYg0JTQbQg3ICei403aatckK
lLKl9qXU3+MSX+s1YaOFuvT5RE675iSqUKfK2JZEHUH7oLJnyT8HCaEyDqLMNtQjSnk8jutaBkF/
RKDs8vQuHBQABnCAA9w5tdVmR1NpVWUapm5JHyV0wOeAjP77BYSAadCH5M6RPngcJ9Qz9H5qVKUY
ogzA4YwvYfwcjCt5wtJASHngwSgmj+S5JkQrR02epUHlBEUNAcjpSOMuT9XCh0Xi9ifC7AGML8SI
CCARcuuoVbEtVIDc/mUUHKkcRZO9qTjbDIWSKx0KqZUTt8qmor0lrXlqLtxFnNd/IsyOB6FvxL7I
idBZD0G8FVLU8EApu3aqrDSYliLBeKEwiew7yLlpxU42ttL3bGvENZ0huS5r6k4kET+yYFO7h8sL
sxZotjB1k/hBmRHIYod1El6aPGfpJ4FOWGt7LpBrYFfLBiUIdbr7tFksGveIEXdFhc9eh4HbW5Hd
6QIqhe/asEHbue7eVfV9rO54rStaaQP9bsyVfbi0009+gj4D1hZJ2YjDwE8YwZe3+qOardTlF+4p
tBLo6eukDhMK+nzhBDFLI5yiK6eWZLsjbSldW5ZKGxb+5YVbOHBPA81b6qYwVE1kMhJxAOqNiv21
GlxNr2Nexpq6U/yVcsRaPPl8YFkmSK2nE68JD2m+KVVSsF2iOZJg58kvY22zLB0YJ/M4vyJNDZyU
VjOPI9YOImTz7169ApBaCzH9/eQbq2qlUnFaZ6lQ4e5fEukuXkNcLO+GCchNdUviDXYeoivCKEgD
RjFhDIqbxtv6yr5fMyFa3NQq/S8IOkCo5iYKdJ4MYWwYSB+KIKYT21prwC5EQCMM7QqyYhArc9Ra
FJVuXMhD4egk4DbgnA0S4tVKVjR9/rM3DS01SLbo+HDpzd8UqhGNdWipBfZ15UbQ92X0RjthxA0x
b+79NWTo0pCoKvGoMOkqfMATFbGqj6VPBU+PxfFZr4vPg2+Vf18YoQzzJ8jsxINykWJFRfGzC0ob
14SrWle5MPTD5bNgYeYmqIU0dWKmFsns0ClCVwpTPKYdCG4+jqoGIBucCO00ze6L0jKfXLUoPgVx
oa0EXjgUKMrhe8PjjBeaNvuE6tZ3GxOohROIR8/cNtZDqe+l8LaIvlY1SiCPl8e5cFmdhZvd8KrH
8A11otcN+rYRt5GQb8OiJNvb4Beysh0XNghuHZDQdGCvFBZmY/NUK28SqyW3LI5tEjkxaJLLw1k4
Hc4izIZjxLGGO1nPcHKAI2nkVOGTmtxmVb+5HGhp3k6HMv395KTzO4RP8T4nURUfqy6zUw93+eJa
ylBihsV3OdjaqGZ7Ptcx6M3ErnSaUSjuEz/qt41QeI/5aD2KaS2vjG3hFOcDm7pHGJ1NJ+D52AZM
5vJBI1xrPabJsQx+WO3KTliavkloT6VNjPjAHMTZFlGfDPJYOhW+tprdNYcuAmP03P49OwNmxkmg
2Vhc2QXMGRHIDA/YwoTig9Fu1GYz+E9+u5KoLG3vP7HImM/nzWzaEAAiser+OeiuzH8ocdBwQj6K
W29i9c3yhcHz+15vFI4Gr6RH+RrCfReFlVLNQlsPbgnOOnyi1Go+SKR1tV+MpOx8Qt7G7TdxlWw8
3a7EF7l+q+Ot2d+AvhqtX5e3+NKeO4k6z70StMvkahqbmf3IY+1VLuWtWaVv/y3K7HnZZbGVJx1j
I43cR1Ajkji7Usw1HcSlywMa8dRoos1El/18I7hWiqiQymAM8VcWH7rkacwiuy3tsWMiv18e0wJw
biID/Yk2O/NkX8WjLCAabWH9qx91g2H3chr/6Nn3D7XkaY6WVtmNAVDzSLu/2opCHDg4lFdHP0z0
TVfW5raO8h+Xf9jikgKS/F1EnnxnzmdBCWK17iyd35U8dNFdDHlYfPqHEIgZ4eahUVqah2jN2DOj
hKFrIzbEbQTbvsrtxHVXko7f2dgskaJvCEJpEvmFRj3bOEGmpEOiD9xckbxt69eGV0Hjy5swtHZd
8S4bll20jdPnAFHE9rZWBtXuinFXNV9G8yH2y6MgqVeUHO410d3k1prn69LRc/r7lPO57nxDLtwQ
lm0WvdbqbbIG01ra0af//hT/5LrL1FCNVJWjTeboUZLjWLcbw78Kwwe3BVy3Uvla2jmn0WbfD/YL
QiiDWoCQ9XUop5LAi7YG91y6U09jzL4avTHHrsiZMTTdwuiTwvsu2sjDygZdAArItD8Bo09ik7Sd
ZwvjoavfJzFDGeWXzjNgYR5LwKyZcURpQ6+uVCqhxdozbGlsp0Fnq1VZSmG6Gru1az/H0Sct5o10
+w8sPYZGojqpRpPszyFsgdG0CRL9RMmjbVAksNralzH9e9vL8zCzW89MTFeMChYK46gx21gDli/j
iKrWYOM/aavKyi2+vGQn45otGRzZqhN/74yhxgsSXIsW3vAWuEmUcNNNRiMxIt8ZwGiraPd/f6Cd
zuls5WQfHLsiMqeu+Bg0X6JmX/ZXl0MspV6nIWYflyAb2ShGEllEHz+1pmwPeNVXRvmphB1BP2Cl
7LZ0MgF0nnp8yHl8QM0Vo6AFlUs4PRZ+DmH3PcWQ5PKIlo4LnhP0F1D8p2UyO5w7z23xVOFWDwrz
NUA7T8r0W9PXVsIslcYh6v2JM9uJEpS9ooyJ4yfB56r4HDTWUR9iBBUGRxle+1HYy23zXAXd1usm
O8DAMYf48+XBLr0PT3/EbHeqRiIFnThdeYNy37g+PlbVNozVG0H3rmiNbDXcKzLCXw67NsezjdlG
soa+N2GjUrGp89i5BOpKP16Osja42d5UgqwGz0mUMnZMhtF/VnBlV4CNfIuja5fm7+V4iwflyYrO
LgEx06PCN6Z46tZ3NwCbUusVYtc/RIFgxdachGXmhstp7Is4pPNWTJUbsd9r3qZrbhVpJbddTNxh
k4KqpJlHrXSWbwWeAQNxGkyQvZSqbAdX5S9D3xjyPbIGRrzp22/Dmmfs4mFyEnPKG07yAq+uFGPI
iYkrUxT+6rXG7oZXK7yrV1UNl1IQvJ3BFMMwBIExGx5C3gZFYL4+zbwt09vGvy3V+zp/UcZHcId/
v2KnsWbDamRhHJqMWGrs276+zd2Niv+W0K3s97UxTd/DyfQhqRRkOhZUjt/E26w3sVT6EegyIgU1
rHrFIUvZ/qeRzXGoWKM0RelNs5jfZ95Po/0cgIG11gCSS/ti6vaD/kJEn8v0fGCY64qdYNBF1KC8
mvGd3l2N6K269bWc7y+PaOlkOg01W6tejfus0QmFH5SbfRONo+b9/G8hZsuUZoBKeTOT6UhovwQP
Qv5e9H8P3Z2gGP+bsvkL2KrUKHGlac8FjboNRfRgpQo3gICG5b1kuaJzeVCLew94AfUyqLvULc6X
SK9zE/za9Dzr5ZcRZqsz6v2m7IZrMU6hXSivMDpXYi6dt2hxkC7SgJvq6ucxLdWXvLKjvZtkqM5N
J3qNk8MmVp8vj205DmB9hY4fgK3Z2DyUllToEKVjpd0Ra/YQ105L8Jx8WNl80z80fxcC2SQDhpYz
YcLOBwSOIayqkUks2m9VDixQgWC976Mt8kdKupXWrHkXv6uTeLMLK8lTr5N74snjIetsRd549RdD
uk3zv8YY05OQkHeYjGoN3GXOByYnghTXQVg5mURyuO3qWxcLMPn4t+tEFFQCZFJDasJzJFKiRpo8
jDEu5yGUsxuwt2W/Edaeeh8nDbQThfzJyp5i/tzUQ1atELa9She73GBejM1XkqOB+ZCvsSY/HkXn
gWar05meDw5GoWukvCNMnvBGrr5fnrGlEICjVeqyVDU/sBQlE2C90JoVW/qmkn7p7Xu2ptazEmLO
pe2tJqrlkRDycAy1oyLu8dW9PIopWzz/bKaFmLDzFFPAYU8rdnLv5UIxiLVkUiALMOWoach72UrJ
ZmkUpyFm14KnhGI/gpMHcoZUVu4dEGLZFk36168pRqKIIoUh5C6kDwBXJa7rrOZEC5XkJ0x9hMuh
Bt0CEXryFRFfQZmm0eXJ+3jmEFJVwDrTP1Rhzp1PnjogIY7QJEkD+ILYuxstfd+2mFsefV+x69JO
1ppEH4/Ts4jKrLDtFqiHN+10xUJmz4ptXwRfMVy8GfV2jc/18VYiFKJ/qGtQOaQ2fz44uTGjwJ1u
JbRariOvftITqnpCoX/qO/epEdtNpg+fL0/oApf+POhsr1RigfSqyHVheONDm6PGkJjvZjg6lvF1
MAxcKoPdUJoxGC/hUc+qO/xS9qLxWYzdjaW2V6lm7PLIW3k2LO7gk6mYrXMBesh1E36VVI87tynv
ehDAmV+sjH5xxjkcqSArXMtzBp1qBk1j9nwoSf9Vr1VbxbcBu020O8b+UBnCyu5dOox5pUxVcQjt
HxSuaxENxNBkVHHypVbSnSkVj8n4K22Va4juK/nG4thOgsnnu6mwdM+gd0s5pcKzJo0OUXUULTxS
rqv6KJlr0iSLK3YSTjkPV3ploJUlUzm6rt21WOVootMHay2atVHN3uKNoItC6/KN9LVlC8o3P9gI
4jcpfG3Na0P4cfnjWPz2T8Y0jfnkqG7xo7cCykPQRWS7D+RNUf/w+vQYU/D7b5Fmt2clpGUgTrmU
nv7KIjqcsh1Vn1Lz73EwfO2cLGBSIcBgwnU+IriQqhFKFjmbotoUb+/qPrb9KjpcHs7iHXcSZrZK
8DhJq3JuhryOxI2bBdIBiQNleznK8l74M5jZ8qSBKlZmw2D06gae3k4x3trumNd7XXAK88vlYMt7
AX16sEIYNIuz9F3r09FyBfY3csqO0JDe6JWtFIbtp3+vAswiIVVlTh2XKTk8X6RC7yXF1Zk9OUCE
Vn9SilejF9B0eopSyZHW7tSlU4kHP0RGqDag6ebTqIw083zS3bTU7Ki8K3HmyPLHoX0r1xQZlyYR
ILQCcw820QfT9lRtBjNMyXkzD25mW3ryvSyHwT7NtQc0s+pPl9dsaRtOfUg0q5D5B7Z+PpETWkZN
am+SYQm3iezdDV6/uxxiYfKAMTEYkMM4a83XKtO80hxDkKiW8Bi0t6FiS0a+0SlfmMHKdl8ock2U
cl4NUEZoUc8fXGXGTZblLJQfIrc6vlu5sMFu0c6DYRdQxjAUBIrFbqAINj6l2houjMcJ8zVLXWFc
wsqCrIFw8LzrEWZmMmhRBOJSpsevhaH/xfCGaCvVnThiMhdFn1JX6Lai4mVHIVCS9zozdadF9vkZ
XS7xE64V45030IaNUqHemWGg8fYxhZtOKdu7ppY6mAVaxo7Ilah4h7FfvUVxrzhaJeVvQPlN3+ml
XEDqJuu/i4KgPVWFadyVseUiQJn4B1CF/c+g0RMFMXUg2yY2RtgkjaL+S+/rrNoosS8f87EXtp03
xsdR9I0EQc4IZUc18sObwq3oX0pWU4i21tbysBn6QTcAG6hpZ0d6Zsl7ZNBVCF1jovrbUMrxca1E
owJd2/ndNsZWZmu4bvurbXqrsn0j9APHChtLcVw8UY6DpPTXoSQkN1WcdJ/MaMxfKqH4DF37gVDt
oc9SA3y2OI6tXRsWUpC+nEzWUrKyC9ou/toYtemMUh4/NVS7D15lSbAXZGQi0576PziCoMy3qh51
LYhfUd+rWqxs9VAMj1KcyttY4lmr4zB5xUcjIBtQVkehbIsrrW3N4wD6oqVw1fvbuhWa+j1yG8m7
QrAvBp6Z5CZO9XqQbQu1NJSrzu9lp46yxLKVHmFiJ4lL7EjoAufPahmE5K0RdzT26S9JXqKeI1jW
rm9dQAGFoTe2qVbi134I0Q5qsNzQN6rlgQWUQjfcwfaGq1nkrffcjFVtPsdx3wxOC6HmNe3q5JCr
KGU7+phEO3SXhh+i4QGlKaH3bxMhaj9jLmTJGyl19Ww/Fiox5VLzXzFILMwr1SusTyTdyWFAMEF2
bU/DhSnvtbyz0Q2DrpFKTX3Ty7mRXtHGUVV8e2Rxmxain9mZRZvRVlLc4O0stQxIq0Ge8w12Wbtr
0lR9CRIvcjHPStMrIRHFQ+5G5aGHlO6Y5Zhzsse5Sj8hko3Ujjz3k9Yq0qZFweW2Uep+R1tbvqr8
tDi4Qm3dKF0cyMT2Imw7xNo71HEXPiG8PB7BqVPyHvtA2mYu2uVqP3p2mVstmlOa1nmbPDbaI6bx
+AD0QS9tilGRfilBi8pN1QYkUa3cu7bu9e6NIgjxs2hk3U9rbILtYI3R49Bl9cHzyv6TFMchX2Bo
jtdRGrqbxNOUx6KSBCdI0I+wFca804o2AjgqeOVXpKoD2TaS3PsihyG10DzIze7BTdPkCgyoQH1U
rONHtaus51ouvIcErMGXbqgGYydGirUfO9lND6MhVDe+FBtc81rgbZM60h/bPMbiujOFWLqpxTh/
0uBvXMuCHv7KNFJEuxstysiqWnVb00sby9Yjs+2e6y6NnTAs6it9NIaNliThNoIjNKwd1wuXHbZP
aC1M0mjYI89yrc4yEs2sEo6FJhU3woiIdZ84RuY71GN23O2fteKnijup7XNwNnZ09X3wsk2a3Wpi
//3yNbXA8OOFfvJjZhlZJYp55UXTzRt7iBV8StJkExpf+17ZjI33KyveC0+78V2Szhq9qWrtbbt4
eZ3+gFmWEWPDbqb9VO7qwqswbTZNkW7SSgZkqmJeJB1Utd7qsb9JaAcgzPO6MgFLdxfjp1IxqRWj
nXieCwhCEYJU4e7Sy++Rr278yt8pafU1l36M3hjYFn2OWs+8TZz7/J9+JRVZ3AzUKwwSX15/8zoc
YDOstwxA1UCD7zW3+c6nctWmVykdj5WRThWJ+S0N9Op/oaafcvJqyQT8DeoGlLiQF5vA2ophsc2g
4OAOO7QverDv/atGXsn4F3JxuLLTGxqtHTweZtMbibHqUg4mieQK1MbuBWu8wziKKEKlhpOX0ZOw
RhpdSr0gtCClAnkb8btZdud7gjDGDSGDKnA6DJg92UeG7+jGTr3mo7KQSUq4RFF9lHi7KHMd+jb1
KzVXBlIv5b32OttYYxst7Y/TANP8niwax6BcZCYBmroIYCWqyV3auW8x5va8CeNic3mTTF/bfI8o
MOyQivxd4Z4tF6gObm+AY07aPpfdix++evpKdXBxyv6EmHNj/EEYcqEjRK/0G72vNlW5/0+DmKf3
qTuqnS4ToSm/m+2hMT7/Q48D94jJjoN+AG2Ouc6LAoJjiCKJF0TgA/LBPCQrKluQpLdUzm9av34c
ffyki26tI7b0PSmTzhiugXC25pTeSIlhfIty5bSVhHTAdzHZkq4J/rit4k+9uAJ8Xdp9MNwsDMKQ
ImOHn+8+zOuaSpmuqkj6hOdMPH4XjOt+7WRaioK9jYQOF98rlYbzKI3PM1NUWK8wva+gdrq9XShc
6X+PbFAACv+JM/uWtNyquyASGQ2Kz2JmHKoxvslIHONUXGkVLW1yPOFN2GfTlzRvJPZCifmrzzJx
/d/E5niDwsrh73c5mozcG9MjnWfs+awNrahyddPBERrDg2SWGpuiD1wnlWkc/UOoaatThUZfZ36I
d1YZxbFhTUlCZQf9VZr+xKbqcozFGYOiPjnuQVrXpr+fHHSDFDeFFQoMp3+IRM125RUM29LRpp8E
mM2X53tBWw9u5Xh0kWFR2WrR2fGaGcEC8piPBXIowGL+Q+v6fBx6EBR+FukTgU0sDlUaUa/R6mHY
CH4oHP2sq2/CsaAWmitaIjmeqYbPYyFWn7MOzxQ3kfpDpozpbV6ij7+Sei7N8elvm30A9WiWaAmy
Zcq0BbXaHzOh211exgWk4DR+PJUmuSK697MbpBDDQOlMJG6jUeVtqDxLxZdO9g8R5nt5Stsp+Znn
4mOr+Sup7PLg/hd4bmYCFNqsgoGJd0Np1xn+LpXWjMWm3z6/HU/GNpf0rsfMl3Jdgy2Yii91Lh88
t9qPhu/khurZUeEhsqw/VLn65fKkLm3d07izF0OslHioiQwtER6K+HshXBn558shls5gUKuTDy0G
rfhwnW9bzBJ603BZNmhPBo9M7V4HNCK+XY6yuEYnUWYbsEFiI8oGonTBDzM/Nmu4l8V/n1uZo3fC
Vv5+bJwcIqOeclJmfOOt/CJ0N5G4srsXF0JH/5OOOWSmeZm8BL5j9DJt4KbEz07o7aF4bEdxpei/
HMUwkJvl2uX1cb4WXedzPnSMYqiesm5bDA9ltHKxL4agUsjVQbKHSvd5CE8y67buOG2L4Xf6cgdQ
HtGr6l921UmY2XqbY8K/azCSIjxqagQL4aDqL2Ky0tde3LwnYWYTZsUi1YzEAzczHJL8JjKOjYBx
j3N5804/9sPX/yeKOuv4dlaQjrFHFNlwxvBGLL+ipGRJR7PfSmtSyIsjAtLH//CuAUZzvj6IT+q9
UgW1E0o3wQhZJYyOYfkDJuIKFHmxAIDn3v9Hmo9Ko1BkcmgzqsFp8p2pX2v5qzS8+ukxSjPSpGMd
PiZ4NHtrncHF+TyJLJ+PsaXU4NVpBIHTRy7xKalvlOalb+6S8KYv/h58x7WE4NYk8An4bv7lxlA6
9RS8JGDW+xJjZPGh7GwB1+21O3bxy5ry2EmBgHLC9PeTI4ikIkxCl5UL0CSvVMnurO+tf7y8FRfP
uZMg0/Y5CRLpZd1YIYsmaK4t9U/UjC4HmL7/+V6fOk1ox4gTEG72ho7yNkEJm7UZeTvXg++MXnyb
9Zbj5dU+NcqVN+HSdj8NN9sKXq0AvMsJ14SuHaveril/KwyuoY7XhjVbHNEsa6VJiGOZ3xL/CvrV
EFOUPTTh7vL8Le2C0wHNFshqOq2rawJpNIfRPsv8vdytaYcvKF0oyAhN1O+p7vwR3VwlDerP0/Ga
bj0hozZ/7cWvpXpExbAJr0X/SVBtdNkC9SaUP0Wp4/orSfXShJ7+gtkBL7qwrLqaX1An9/HwTGXT
psZOMci2wuAfrkVaDHxYkDCpucyyIEOMktHsOX+D4V4WfhTJTlkr5ywt22mI6bs7+a6EsmplYQox
ZNJjGmLFq7u7GvG8y7tjseh5Gme2DyOsbvImJU5t7a34WyNsoXZ62S9FgyaXbvzBSaz7fs2Be+HA
ZZsoMjZiyGp+MIQYcRAlISCqVBa2JH1vGySFER+UnnuX5mCz8g0sfNRn4WYfdZsFdAUkcgxkveni
FhsQh4cWECgZ1MqELpyHZ6FmW2MkJTM7fUpn2mRb1tGVV+nby2u2NprZ1ihbwVCGmhBtcj9Kr4P0
bI7P6T/kZQwE5W4Tww6WanbvF51q6dnINdV3zzQHtOCY/h9pX7bdNg5s+0Vci/PwCg6SLHkekxeu
2LE5k+A8fP3dcN/TkSAeYXVOYjtJJ+3CUKgqFKr27gTbsnZDO5bBV64pYJ4qOwoPNdu5hwpgz4kK
Aiz6H51VETWq/Q7IT2DwAcDafH95EdduxyeyOb8yg57DMUbIlvW3lPpjdpXTbZW8LLXfxs+Rse20
x7nejdTT5XvNFFiQFWt1Ip3TyEyLdb2esLpFpLux/LsB32wWRySs5JeKilBZRNJ4pXTyOM9YDAe8
CkX71AcQbJcDkYs9HpkF68pGzvlrXLcRxLCWSh1lw6eGS0upOtghZmbM9Y1RSwcZKa6xi+5qvMuh
hv5HVeINvFMexiy8tfUEJAlvl4ewYjpPRsB5gqqwJUfJMNt0GsC0Z48KHt4aBaBBtajpbHVhjybL
HRLg+RS9XGKyfWLsYykKqG5cac5AMjVHH9rvv5kYkuLwsIC45yNHOVrivAR8t2vUO2AcLhUeUzeX
RaxP6I8IzrbkCUjSpQkiFLxXTxah2YIUwyEbNmn2clnUqg9glRro12bY65xSyngOTxoDouZ8C+JF
WduDh05X/aR8oGYtOG/rxx1Qb6iCYYR+PJgplKAeVTmHOQMZcYviv8pk7/YLSefhOjdaYqBwVDUj
30wiN1dUUoE2uzc+UFMjiJhXl/hoJNzRj2NlapeBRZio6BxBmVOimQ4NRY03xgIDKxLF7aasjk5n
xpi0ZIHA0ERlVpd5TdOTdPgERopojVee9VSQBvy7xlwsQVNgkRsU4mbpdQIBaY9uagZcHAEJ6Mkx
79CwQBIR7MaqN7QB0wT+dORZ+JIjaVHNvmogNOwzMiNPYZv0Hu0DSiXC+V21K0eS2EiOQjLDqNHf
pkNShPxXgh4FlO3IluD+sS4EyC4g6bZRwMRZlMRuu8yQi84dO4QnNg3S1g5iWURlsb5q/4rhPW/W
TtKSWRAzob9e8srwDpBCoyPI7YikcD7WRlNqPOUlVizbGvNX59ylpRc5/53NEpEkQ8P5Z8007kTZ
qH6ZFTTEuHA93U5ukw9pKOvXMks/lUGL/ct2SzQpzm4VeWc7WYilC7Mvc/ad5AlAAXkUXJbCjuaZ
G3Xw4MXa91ETwJ0lw2ptJ55xr86jWPN1akaePid/FUoeSWFzPVLpZHJiFKnAFiUgR8IVbqOC0CoE
CxzKlS7PZ9XaOzpu8ewlHE0lp5KqvEg0hVk90wKZkIqnImC0/uqgGs6thBLp/5s0LgRY9D5Gpgka
MTXdvh3qz9xC5SgdFFT0aTIIHkczIYXjVAITuKobR7PkTm+f6SjuYMmKZn6kBboDUdNTLptc1dzL
E2TfiFcPQBiBkAGOE50Y3HLq1tB3ZYKTVdooi+rATVslZFYlP0MCUF5ar7Add9Ty7WWxa7sI1D00
8qO+EujHnO7XiR4BmwC63003TuHGzWOk7KLiPaYzaVIRNeXq/eBYHOe/KoBnDfIAcVYM7DPjxipT
UsnbULszxuckCYreLbO/UJ1jmdzBGyiALvMcMqMOfMP6rmxyMhk3iAxk694WFQis3b9Vhr1vMaRB
Ezbs9FxMEzrSbaNCHih5RjuC1m1aCenOiKTagSFYA9lwsj0rEr3ef5PMnmvQH8H80R/r0JQoBA9h
yTLIqf2ros81rpUSCAXtGudDk3Zzl5HepKgnbbzK6DdDoW1AV0wcpw9CmnpyqQWmJIKLZpO+NDZO
u7u6jUpNgnYvSI2q4UNpvqWT4AStxUaomABTFKon8MzLyWga8MQ2M2RIMZqyZqeUSBuPA56v895H
PdwNmGZHAXKOsnp+joRydmkorEWeIooIyaqe02ncWHHvUVTtJkkVoDnRHXTUTdc/qJzsU+NLy5Zr
XXnOZYloAEYrARura8uhCcvN5XO9roZHA+MMl2xG/TQArM7VJuDQSq9qj/zIJp8/dCMhJRAz6LWF
arB+d1nu6kaDsIsBhoJuja+3KFPcgVGejPWYyq1hdVvVjvBSLXqMWzckeE6EzULVxVnCDoWiBQrv
cKiHZnZBaOei3d3v0DtmoEcHMJVPelx5g4VC0iUWLO2aI2cvmf8jmrNh+oj0l8NsWG8OV0ld78D1
IVDl9VX8I4KzIeXI4KwzbJ6DolyQUcKEZIQi4f83m/VHDHdiaImyshwJGzfJJq91Uj83W38EXvNl
Mauu7WjBuDOCN7reaplrs5OdsQR29eDA+GeHtAdD5LYXdU+KFo/X/A6AJtWM/ckVrx2vTfNgTr8v
z0igAnydWZqGo0NZfCpVT5N2K4ziVr8/sCANNE+jFosHJQWqL6LFhU2hvO2ax9rZXh7/qtUC2Q0A
gtAYA+TBUx8FhpjKyluc0k7ODmNmEk1JHw36ZOp025j5fphEfdTsO545gCOJnA7UhSnXjgqJ5rwz
weeOYgNpa1S/gVBxeWqru38kiNv90ZEjlAFAUGzf9q0BmktUFYnQeVZng4JaNBWxp3re1WTjIqWg
P4YJGOFginzayTPwqWL5TQbCcLfIgv1ai0IVGyU/4B9DiQDfLqX3VRhWRcMmtW31V1vxTAdvBwLb
vaoVwDVE8AlaFBTlnWqFVIWgQjGxdJGZe003kjSv4T3RGBFty7ghUiW4Qqwu4x+BfFlN3FU0KUYI
rKuNrd40jd9Vn7L9pIhwjkSCuGtrJNngL63ZzCTwVHQeMM2y7F1VXGcRPFqtnVzNAlY2iPoYbgT7
+6P7V9TmTm3ZAyqFVLT2Dr7qiJ7v1yTg3R4lzwxgGuf3VAIFlqTjlGhXwQuIu1D0FfxFzSQqUDB+
NDeB9tbkAkm9VbRFCSHByQY3GlHU5sWIZKVR4H5WnTiqWgAxD3QQ+6yRLe2GNKxH4Dc4youVI2/8
aVqHIXvK1JfU8OLsahBltJgKc2bIQLAAyCbcWeHAOUUIm7aIpxqM9ZP5XAGjpLil+gaXLNuOkdy6
tUWGYsUa4aaP51PggYNrjk9SqirA3kwF+M5yXQybyQFUMWrWB/ilXPQsvKIXACjQkOnFzQPlw+wM
HGlentBkQHMqOjgdObDp/GvRZYFyr87mSARnxMtkgOUzIEJpawKyYK8bbwcRxMuKrbMBYgTKEBg7
NAdzW2TWfaolFEIWDXfDCI3JmE4W4J3hsqNY0z4Iwk0BwNhIY/BONlIKrUWrGUMZuppAhIEHm0Hf
aOjJkkiJ0pv8msaPl2Wu7RHyjVB3NOSj5pmbG0AyaJoNPWCY7SIoQ7pDFkNgU9cCf0zrjwwud7YY
MWr3M8jIKDAGQDKroZe8ZN1xQdN5C/qzFi/ugjj673lOFBQBvMZBURH8B2+XnJImjj02gOa7CcPP
ZHqsRGzjq6qBwjJUWuNQnSUr5AmEmDNeed2OPtWOQiLtw8pTmNmXy9u0pucgm/tXDmfE4zJBh1YH
ORV1Mw2s6TdKJ4jw12qjUMGtmsgToJgXRcmnx1WyknwC6SC0r6julzSk2xBoH82igclB1qMtaO+W
TSPT8lAp8Q4cbD+cEdiH5RIVD5dnq68uK7oyGAkm3m34HJCil1qoZBPwx/MpyknrWO3LWMXRnZVP
9GPWS3RbpiO1wMpgGpk3tKV9E2ex6Wo9mhpByZWWW3zzalNmFlr7azinw2S3owXqODOqSLIsdxHj
GE4kOm2AOVgfaBx1zwbgKxuUSdNRJnJkJHdoaWjvY8nMHm1nAWXMrCL5O83WS+KMCvViIHXdJ2Gm
QIsbQC5PKTBK1fS26tk1IqSzDYaKIQmqbK6+xliaI4JmB9mPgI11p5Q1opla6dUrFQAcf1FAgu0E
KBlj33TAr3O6nUAQqiLZhsrgBf6QK81GlspDGEV/YYHxfA/4JlBjYtickTemqDBpujAAO+uWAp1l
xkswMcDxeFkn1owj2KCQvcJbqA30G24+S62Mg1VgPlM6RAEeWsMAzJK1V1tD/dhE7UyWqFJdNVdG
YgI43FdRc/J0eRArUZuDVDljy4YLxZPi6ZrG4URzoAoBLbJCkK09pjQjwH8exucpmgVmc+UMnMji
rKYexoM+z5AlOVdOszHi7hp8lrklCWLsVTnIiyDeQZB9xjOaDnj0WiKsaxKr9v2s4p3QkAAs5ZhA
QFhMo3y+vIYrHgcwaUiKQdNxnngKiHLKEnQqY14O6G1HDaWQo+h6v2ItT0SwKR8FHkMHsL4ZMMHu
CK60FLzXjjJ73SCig18Xg8wSgik4UD4uiBJbqWam+nrz3hToKg4fU+nz8mqtQM4yVLk/Qjg1KKLY
aFOmBrX1na1An9CUvZXyTlGetXxjAByFDnjJu+lRXCXSjZX7F4QjNAVcCirR+ObCJZbyMvvGrjZb
UL9tx7YAcP5NZl6Zsdei0/7yZFdiYQc47jK6IkEnjlU93bdiAHXv3DCVp+MuTPWNMk0/8Rawr6Lh
oOulKy/6ztDGl8tivxEbuBgccllxLuJ+9HJwckepYzhh0JcSmCl29QyPBCzOIlicZdvaCtFmdPin
yXtkfMl192jPKonV9BWm1ysMIMeg+qRsfmbgctfbcUsBmJergyCvu6ZsyOIj/mSAeWhXPF2bHLW+
cm1gbdQu2Y94WK+q6WqyXi8vxdoOHEvhTk6y2GWPvmsczpaONzqASYF+amdaS2QzWXZy2WYPmexs
IissXDqNd5fFr9kGcIOCnA3oUAqM/OkkaRhJaCbCiUqndtOp1Y1m/MWNAb1df0RwkVQ+pIVmskNr
yMn9IBcPaTy6rAbs8kzWtgvnhvWWIoAxeKAcfW6zxepLXEwaB1U0S6DSZecUs0CMtXZCGXUzLnNo
XdT4FautcGhUvQIxTKzUFckdHB1gZBijJxdZYwRDbJiBPdTTo93T4YbmeeblAI/DP5IwSJLISTcT
S45blaRTByQfwBRXnmw00uw2cZrdgX5XuwaMBPKw4Au/Vbs0nkgoy9MhHKzlSk/DAsDXahqR2gnr
1y50ALQVK0VHOrNLDmPbLPeOPtKnNnWWqwGP5d7Q0cUmSWEC4KMCP1VENErT1EV8jZJaIOAMH5qR
R4NfqVW1lUrF8aIpDu/sUa3h4VVrDEDAWgLBVh82Wj05KVFbu0FKKL5rBgBGy4gOdlIZ7rJKUneW
BC5oS6lQQWuH3jJSB+/cznwLpOFloxuSfjBqXE9InPdVAW7L2l5IO5b2RzHp2nZe2uVlbkylIKOV
0jttQYadABekC8kMGB8f/ZzD05RPyqavi+yHFCUKwA4SE6+WEgiFBTZyNQ6ywT6twOWA5Za/samO
1Ja5hZsUyuOsA7im6U0P/o6djhzQC97GQ2BqlP3kUWmybxS7T0syoQBJEPatndTjUXBuKUcSko4G
RjE6y2HKLIAy9ZvLR2jNFtkmgEHRXwiiep6ZfEQ43epDA6tsK2Csi3H3phGsEQ2kvHqv5Aq9b/aO
mqLU5lqQZwOnFUy/KqqH+QcjxwFepNYiQ1IqBzVxKylCnWiJ1OOWyqKE01rwdSyLy18UfToV1oBl
pFYN6Jc+LwJguz11ed08tI70F8wGGpoU/8yN83QJzrnUV5AXL/lEkrxD3eQsHewk+czi/Hq2YuoB
xaP05RKIKbU1Nl+XN3XNLuIbmKiQg/oiN3Rq4asZQDJ5hwEo9YDLkOZUfjiP76HUigpS1ywj4LyQ
WkPmmHXznkrSp7pKEQjClenha5kPg+vUKMLtNLx2G2CNkFEW3hjAPrk8wTXtORbL7Wha0SrUWH6t
biyWbk0sT88QI5TI4ohootcO4bEsbjfLpmmNVMJiAp6P5CU2lG4vz2Z9u/5dRJ6jEG25UptCjpvY
NyYA3cdx32Tvl2WsnYGjWfB4WnYvO0vYYcWi8itpJIJ7CCowotuuHgTtXyJJnNECsgFAtdl6dej/
q+bB1cdHzfbnVhDGCHSA59WG1dfmqcCM7CbyrSWonMxbFq8eH4EsJfAHojkxHTm665SorRq6DDsk
FwnpnYnEFMCaft0K7t+rcoB7hopr9Jvq/FWgj5xOU5lV1LrYq0qvMa6pbhNLEWjcuhwkwpFnxTWA
14Z6mAFKRFkWCtnwof9qAFelG/4Ufv2F1rEX8/8vh9OFpkJTimZh3RQ1DxyzPshG+JLm9hUcmgj2
RzQnLqyNinpucwsJZMMJ300kf0iEepC2yW0yVtbD/21inELMaKKq2xETk6B1BSCwzMyn6lMYi3zX
mn8GS+C/K8ibcnXO8l6HoGwqidVPPmBWiey8LNrstkl2VzQUIPK1IKkrksrW+kjfcQ2JDfSHw76m
V2Mue9Q8gBCWzAoQVgrEkUHcFcHlFV09zkcT5TyJHI+WDKo03PMH1cPtjiRK/5iVNaJkye0qUd+9
SFs4D5L0zYAmOIjLjZlo4c4cAC4GfhkRMeKqHMC7g5MKVcBndBrjXJXKPCMtb+f5tRPHnoF2IgkZ
LbMU0X6uruCRKG5KhZk5A2AE2TMNorlf5rRFfQdoB0q3Mf+iIN1BJhJPnQB8B2QN5xR71R5pUcJQ
GRqYrufqlxXnV7WqAlML7rHRJ4HBWnveOBbI1zkbltSXgwyvgov1Tqb6lZm0+zaSd2X/BirFW9Mw
iRKbyJqXLuosBcq56qFxDVbA8qs4eOc4PQ/1lFegEcYu5hL10loDION7aISCqGZVV46kcBtYFWrV
dymkjHjkQML1IMdp0Ge4cBqV4ICvXnBQAwJMK1xqkXPi7IqNzEMTFZAldb465F6mJgi+PRUIfo1O
7MibIo3of9HJ7CBZjis0YCtZJvt0HdXerIt8xGNRPYfBZI6UKCD7MqVOkMdZtV9/5PD0K3MsjWEh
sZeczAGN2E8kqseyJ4O9ScPBNZoPw9H9y/aLbQ6f3jqa2hmcv62WhqRBZI4Nc3DOwURZuG39M1VK
5HUE+yeSxjnWxaYM9RYLqbO6ysdIejCd61h/jNG1qwugEESLyTnW0SxNvZQhyxxqf5G8uQy6BaH9
CxBfakA8ZsIuZJFEzrtmVGJlZZCozGnQGYOXOpE/LooX9fkunIrnPJluzV7EpMm+7aUt5M6Egpas
wa4gNgIvVlHneHkyBIHkWuGog9gOwIBogcf7CreYamnBuiTIgibSIR5emvqta/da5CnqNq2QUwB7
brAsOQnTe1uOiQlgc2Nv9TuNgig2cS/r7KpZOxoMt85NUrTDnGPCg/lQ9LNPsz1y1AIhq6t6JIRb
1VwbU2OsMeMsu9KaCdgjfwFohxdMFT1DOkr2z7jvLGxV3g3INkpYQmX43eohkUsC4BzB7q2u15Eg
ZsCPwqJM11AqXUMQipdIhebLSHtRTIHtOheiA8FTRgJaRbIc7DCnQhr0rAEYixkSfXSlIdlUvY7L
jfKft+VUDGdB8BAdaZmGvbdVdfBLWw79Oely77KGnbu0UymcukuoAgIqDCZjL6pXpC9NnpA6fB+N
n38jB/DbrAAZ7zicHHuiRpqbiH30DiwdoXG1IAtDtLHbALZPxKp9bp4wKeB9oHwEGI2gVzjdIZXB
KE868vc91CCeHzV04VpeDGAEAGHjJo9TK1C88zN0KpHbrCLWzCzKZfgzc7nBHYd0TnR/eQVX1e4b
kM8E7Y3hcLo9WFNlgf8ch0jL38ty1F/RAxNuwswRgd6cx6mgptJR1MgKuPEUxAVTOZWWSZl1vD9k
1RVgvIYOtRbIjNc/8LZzeVLnbhKiQBplG8CfMlWVM3CLXLd9PxmwtspV07wq5pOS7sCTPGuwRoIF
XAmpToVxhi6R1aiSFghTc0/RrzUDABoJke1gaNBi8diE/iKij1pdyqP5cZs2j6BCTxITYXg+EK1P
yAKwbcQfQ7gVwoauraVmosXFwUOIafIBDsocwqGSLGxbRSZJI5OD1PxQA8Zl8PpmX7xe3rqViJ8V
U/6Rx+l8mVg6TS3IK7PnTie5fFPQn7hhuE51Lc1kmgK7d1tHYLDWzjayt6jeQ3SKl0pOOSc6SXGW
A2APEUaYAlneAfePr8QOyehWlZ9tfXd5nmvnDvBlgEwGDgmK39iAjnwKSD+WbK4hsEOjdvPTql6m
8PdlESvP27p8JINPMNaGStWukdgbevO4lIvX97/A4v1TZ5mLWblTqL6nBlju7XFTo0EqW15RbChw
OCulT6ej4MxmmicxhoGZjiN1qfFeh+V9MVWBEpZuAm68MUK4fJCkZNMMPTDGc8FrytphOV4FTqGy
SjEKdAexONbxa0rJor8uysFI76xJkJtc06JjUZw7qpAwrK0WU5WRn25oQyLL0/rfWhsgoMvarTX8
jfE5lshZusrQUqtdIDGbn9J6A/TvqCqIBIKIbnhurciPZbeR/3tu/HRLOZM3NXB6C5M6Wc8VMm66
yK+LFpIzcHahGG3L2F3acokJoElBDjqQtkwOg1b5mha+lCjhXErj4fKRWTN2x8vJmQGpDSlFXS+M
nQmKIRN8DR2xOqBLx59pukv++82frSPu4ZaCimGUCZ0agaWr0xbNYbh5FF9jN+DCT0rHK5Tny7Na
tzV/xHBKghfpQbHYCeiWdAvyiWu9031ZrQUR7FrQdzwbTisABRHJrQYxcvtQjswpaUFJXSs1t5fn
87+YlD8T4tRDq8M5BTY3SsWQkJ/yzjeSV3PxVGujjWgNC9g10XCX2MMjryC0WPVPwANHfwZK1BjN
zOme2VOrVIseAXgyN8bPItOnjZkt6a6klo1XxiIcHiSqt6/LoNfe0PTVlY7XXL9JCym4vAyrhg2P
zgDuAgwWmHtPRyLFNMvsDCOR5E9QRo1NQKV9VbDqSsGkRZI4BWIFWmlcQJLtRG5l+SV9quS3qI79
imYCf7F69I9mxWlRhCSA3tMYucw8QDMU+sxrfUbxECWFkaDt/FVJXi6v42oEh7rDfxeSUyd4Z8la
TKiTYW1AySj1vgzCgNR0w8Yb+ntnxh29FyzpunM+EsqZGqcOk76zsKYavbdQDSgb+7x9zRfFb5Uo
KJsOHQpIu9yjzLVxrjJRBaRoS5klPIo/tNzsE6vBMhegd47TJwYUg2uMrvtWIngZ/O6BPk2wwMwd
TZWLdcLJGJKsxVStpveScYFMCFvS5zoz3cb5UWggyaDjvjOyTa2aPyzwI8gA1x6m8SAPXxKq52E7
d7n84SixizeYjTZJmzQJH+om3Xdt5eaOiDt1BRGPDZphFiI4A+0Pp4e1NgPDtgPtkqEc4PDc0eyJ
Hm+X9AbHHNymNiqch+kBlMXm+DQ6V6b8avUiPIJVf3Q0CE5JlHoZGmwUEO5RJk3U8ScupwkoYWav
l2vgoLbe1BuWQDVX3cWRUG67ErXIqjyG0KwhWo2Z402SimjigHEPDTvXin8XmL9O96C5twcDYmif
WcDvyesZ/frmgsr4GDUpVJ+RB4vV7E6Jx3J0rTHurto+iVuSFkn/qSuprpMsnJ13GRS0e6DYO9dy
V9gdiUpHn++XKex+VENWH5ShDdHaZhntA9CF+mAGFVkcqGPmYGJFZpOolhfLjQGWC+YXO6+votTo
tige0faVVSOrVEvK/QQk1ceq6RMkm0CdtQ1jar8W7RheZU2E4vNqDHtv7ikydtq43JSWk2/SxjI2
dr0kfi2BcG+0+/JQpK3lITnWeDN6/J4bycAtw3Si5CpHUdAteNGtX0D8s6+LfqE9aS1bTb0lLpDM
7lDJ8qrFUxYYoSV7Jao8QRqI9v2RttqPpMv6u6pVksJz0KSO17Ol9JauiJ+kdDBJHhf2XZcPs0Uy
lLF0ZJlDbQOeaqNE3eNsfshYsX1cR6x11+plFBA7FIzLtRNPW9vBYxmq1SxAnTJim95xmhd7GeYn
MAzUd/Y0xbctejGv7CFTdjWacPx8HOSvpFaH+6pq5B8gunJ2YLnAdwztpgjobGHDl1npdg1S6FdR
Bpw2oEBGmoecuv0M4IjuOq5nkwL2Ui5/h6DoCcDx1IduhJqKrWIXtICryxv9qk9nxSRq3DllkNkz
mkCbMDQARRdm/USQxFZnYqeq8jBPbXSvh2rMmj3y8KYFz9Ydrn5gdjVru/hpNVHYkiqNaIKFbyQb
UNyWs5X1Ur+Tw6y7igGqcO2YHQOrke3UBwjB/KVR3XGlbB61zWXPtOoLQeOpmwCIRqcG5+HnHIoM
xA5wBXeVTrq5vjb1xfbDfvxVpPZH1vQHq8SojWreXZa8HuY4SKB8F6IBwuLUPyS1Bk6lqUDfodIG
odZmbmU7v7K41oNGGyI0jUowxXgGJ3IOrAlJwd28qkrB3Y153jMbcTQK3jN3TWXLSFe7SCXfANhs
o0u7pdjU6ehdnu+qOzwSxBnaAVi/EnLigOOu+x41yfkvOmVfhiz96BObDIuIEXE15kAxtsZKtWwb
CcXT9ZXyzAG6Ugq403GvKd/4PY31qFh+10UIFr1huk4t/79PkjFJMHY/fPIdFjo6bPp8hky5eWf8
b6PxagJWx+5fDdH79/r8kNsAQ7wNyCD+ahPFYBBDEQbYiOSnaAIsxd7Iryep92wUbFl6kIA4SFEE
E1xzKQBmRgUyCBOUM+LrwUkiOnQl2CWWkhjArY27xKe48Fxex1UxqJcFsIQMQXwJUtTPRT2EiGeq
ZdtkMN7Stdp9XZbBQmpe840jGVzIjduE5mgqZEQWrQOlQft3DQo3wYKtna9jKWymR1FgOM9aXyuQ
MowNsAJr0Opm7qh6zRQJwvp1hdBwzcVDFxL2fAdcYpY0lSSIMsbGX0aDjLChcI1u3VY7o+5MUiJz
ETe2Bxok0XH7tpTHy6kAiAut9Kh9R3gI4msuppksqRrrBN6LeqPb+ngs8CZPIhJBwYlfubEHqmnX
xCfubG7nT+7oKW5IUiIT6kreSELf8gyvF6zKN7TZ2bhUA48taMBXzt4UpDySR8l2RlL7bFyDN3go
wnZbjGshf8ZluYmLWM+dg9H7Z1SZV7qRF7qWZ7tUYAzPsIVws5XRtYQGY6AanVevKCN8I3IwE7Hn
XZITJfIah8BumI9toNyEW6nYm6THCj3H5PG3aFFUXit58dzdZJDToQL1xkSkmIDBR723Lbfc/byt
XMR2GqBPSbILA7r9GNyclISSm5l8Ab/AFT1ZAKiNO4aAw2Zl0ioiCqQ+cc89PSB1sbSDVqcm8Txv
73nX3v4avwvYRxCQYLcjBL9cB0GA35Ed2XRkt9mQhw2+/M8PXF3Ld/JANvjrHX59wL/Dv/XZ3+OL
yz5c/PDYF9clnnt/723xsd9Clse+4NPFB/sn7J+yP3i/9y/3L/vfe+pR/Gm/x8fvPftfMM69QCO+
Ow1P9BS9vrKMsh9og6YqDr8lRlzKU17YxCAV+fmPcmq3nWeR2U9IshkCVI97hfs5BrVra374uFzl
m3E/kp68UE8mX79tF52F3nwlCcamnKkLTg4jHAHpngx8NpMzYrk6NUUl5bG7fytIRiK21B+vru/e
C8o0z0BIcUYBW6BDHUw0XUPWqTbEwE8IjdKJXXXTeNj0zebQejnBflw2/t+g+KfLfSqIs/6jpk7Z
nIQA3CXFt8kCuCi02/Q1/EnDJNlngZ/7tzfv2vGvbwOym9jEN3cfOjnopPYMn/qG/0HuEDkSPKSQ
143/6G7vf//ei+iwzow7uyED8FtDXRG4l7FEpwvTT+jPVlvkguhHqrtoJsMlabia38b36Ucu8L5n
uwD1gy46qKfApmMjuP0GGowyLBJILt+C92D3effh3zxGQtN8XrLBSmnAuYXHIJAiW2cPXxLV+ngp
EvfFINhrQg5YXeL6W4FWfT+xHm82mw9iFjBwge+YAeqeLp4aqnml4sbhwrxcB2/X//wIYFWuYVzY
xz+GghkLZjE2zH7s8N/Z5/cP3yd+SQ4HF2bjfvt1v/X29zAOv1+2l/XyzDFgqOAlNxmDEGtplTk3
WtSdoYdVDzJEt3Vh9JJvi+VuRc2K309T3JoA6QvdmcAsQoqA99fyWBVZMWPxmTWDrcWkfSI4ZWs7
DPg4BXke8PwgJuCC/kZziqJOQIaYkf3+Ze9d/ww2rzg+r75gixUWzZ9N50gSZz7lMlJCJ4ak/fU1
tg226S82Bm2/CqJtUBaDkfxUh5LKqdI2WZgAz3u7Dj7JBurgbgW29huNl5/IsRxuIspQVHFWQc71
z5/vT09PEcKUJxgeFqws+D3+BNH+wXe3j1/Uffx6HAn7+TWTmcTsF8EL2HfJ6fmIAOwBKE300fIA
jA26BEGdqUBT2HHZ3cIlw0fCUW63cJSXl/k8kwn9R0nBv8KYKzqKl0cLXtComTC4fzj+B3h5THXL
HPRlUWcugB01oGrbQGD/djbcBVFGpmLuHPCOsqiDRRs7duzZ+WchwHc4IJK5vpZHMtXT6UVONvVt
3UEmqr0JvgCGDl9fMNsMEejn5nVzd7g7HHzBJp4nW7nJco61rwc1ljMIhgWsSBA8bX64NyKjsnre
j5eUM7RWpKi0Sdj0vGuLOLCedxto6rNITc7fp7jpcB7KTPJGQe8nBL15wW5DbkQSzu4z39phIkRH
qQTKafg+Oi2tSiSc/tmpvUXeQAjuewGcP/U/vk2lu2VnQFB+un78j8Ryxz/TwqJYFIhl+pGRt959
e0HvKtzB7HYeu78gIgweCDwlizo6RB1k8woA1u87VU5wycNPrL/AMX1jh51ZgaOBcY7JBifwAnSF
f04LlMi7/v6Cg8MOD/OocJXssLIv+IofB/z6fZi+g2+sFo6x4Ayz83JhVHw9slSHdS+fjIqNDAP6
x3uzUbCxsEuA/+1JRSPQmErzI0C7P4qhAD6BOIZbl6pyckNv0GnJBH/fU9hVhd1CXjH7G/eKmUnv
PhAFNd+5pBPB6O40gHjh4G6LqkaNs5RdWkppbGtwSBW5jUhECrdwB/KJ3y1kwteIRVM+xkAwlM3h
zn3YPWx2vo8hfX3d/0bEtQtge3DJ2eMudP/ysr/f9uQrwl38tzB+PUv/qYgDgIYDTFiE9ygEOjV8
tWQaaS/JGTi9yPIWfrVE2y7v+Xu0q3bpAyXNJnuavfFdxD9x7lDQt+CArhsFAOhoR1LuVLCUo219
Qr8o81638KdPT8ylYA0eZ4Koaival+/c1Om+oPHLRhIGZK9gDODp4ECjV+l2UhRukD4W17g6u9v9
/d77crytqIfpPIhD/IawFlMDJAkASbjJhbHeoU9UlYi5WT6Sbb4Llu2ntpGu6EvivoNkwzUJXjFc
wFOJ7gjMYZxMk4WOCAgQ2QFDEQHR6bqOZmxK5mBB9LO6eRu87CXfjeNG2WS7ctNua4H9ObuDqpw8
Tt3r0uhllULeECiPytvwproPmRu2nnp3GA/qwfLkjSUwL/+LUJTEo7mCZWsYn8NRNNLovZSOEYTm
uWtF3s/kfjkM248W1CVf5R7WNsAzy3MtCmb5+/Y/c/0jlotMktBJQAAFsY7qzg/3xZfsAmzaTeT9
+ON1/n+cvcdu7DzTNXpFApTDlEqtbnV2nggO28o56+rPooGDxy01rP/9Jp4Y6BLJYrHCqlVG6jwC
w7KKoKeWanGiOFQkyUDTgZ7j28W2LO7nRBc7aaTcSp+8PdrqvvxujIdTlJDxGGCPkagi0SO7k82/
LfkiwP1Z8y/pM8+o1OqpFEG4TUaJTIA9POFxAymVZzI2/7xGOfzTV7RcK8oDiKt53NSZ9uZpCIwJ
2IhI5Jbf5RMP05nsZIezh0v+MmzBoqWXGDxI1szRXcFwonFxEKwg+zwTXMde1xYMBKfgajBZE80z
pZ3tpEtCene0VEs795vBjszVTBvV1fmSf0ueWWBG8TzeE+nxYm2E3xaWeGoI8d3aN2Siksd6k9ln
wZFOa2f70117IxrkHhiuLWGaIxJcoNm61awOY4VAiZ4ifzQgmepvtKNA0DFkeBZoD61wF5vNLj2L
uo+0MCjNn069DT55WK+MpKf6CB3YeaZ4OEx2pucOT3zjMVmJ73i6/Pk3/txyxMQAuy/A01NdJ0Le
YoKiIT8NRDExm9QUDm8F/C1g/uzGDbednjoBiQ7SObloTmrADNjMQ25KzsplWLg1GB4Aww4cNwXd
I+K83TANXQNsXoiBPlgKT8Ka8KZnFGbt2yNPGOzh9LUicWHOZxJn2uFrQF0lGEaiV4wVPjFAHOql
nu18t8R1ED+l/4ccOH2cZjt+s8iZ59RgMA0Q2BDZbjNmX6QQ+E/TB519CVPMxiJcaqAnyv57ocsI
TMRIYDgCmoCtlXDit1srMPLUZYMc6J1RHnyiEHWrHNML2Af03oq+ZQM4A2TBYzc7fAtmTw6JzhL1
kJL3nvgff3/MMtsz+5jZo4YqfS01OYZSj8g9SrS7TRwJSCVdjDz7aEzPAvtJqeeoQvBEzon3P+OG
ZvJnp44+Ab6sJ2zGiLxnSupDZfFm8pDr6aXZcJvJfgTLgJUQzFcxmgMourbtJtO1FVjj0ijiM1QQ
DaEYjvzKopug8uHghg2SXs1nLZEOyHAn3Pmm6gQf04E9Sravp4Fpag63dtHoac908EbyQhsAnyg7
SK7NPCHdi/jd2tOxJsDHSHvmrXTrELd8zSAu/Ta4axwHGhwk1DHMdq6E7NjJEYNZZXrkCkbkpGZv
aiaOnoHTLtjRt/+g7DtVB7WRMXy2etuQvxXvzi24/YCZ4oWanAoeWotpmGkxmykknKt+N+7Ll2qN
28Hwd8NO/OZNkQBxle3iBxEESzq7PTQoJ3oERN1rX7R4nrAl1IlF/x7upcLOvihJpiJuO/hZgaD3
JprhmQSmuH+fiGo0GBRJRisiT/EDPBFf/2IxKnXlCxbuD/0ASpMLujqo4E9k/svXE9WBiRUJH9CF
uILUBohH/9STVd9jafduBc1WWopRkvCYt6lL18RVMGmBlAkpdqGT6s/8J2+pGvFWXrdl+me2uNmD
EqcZeIZlyESx44Hdsrr42mI//6nHUK+QPUw/sjWR9/YT9DVoaIGXQ52sW0OrNCVTdCxcZfltOKK1
pUQJC+99t/FtRUOtdTLN3hihVamxpkx37CrQcIhOEH7Rw5RnT4sqVwMXqk2ix5uoJcM1szQdMDuz
BsGpzqAErf2bZH3a+9YAsqzdWn317nb/kj+PG9goLARxgHzMcDorjlzhOVWNSc/t3nQmivfj9Ovf
V/qOEb1Z8xx7Eg5d1AYiDU1yAiQ9ibfKC+YMf8R6+Tlg8UZgDqb3XOzXPMsl0BZ3FjxFcFbQdCbB
nN2edBPy6DSZfNSmXOGrsqaXdCs6wr7Ck2YCh5KRdvP3Wu/YzxuJ8/2NmhqXCGA4nR118S3fDEZ0
HPf+pdskJN0POqy3np1ZK3zEsCdluzotZZHNuF3xfK+ziPPYUIb8wGGO2tVH7Fs+RUbsqg+jb04b
JSaZXj7wh4lZsVLLkHQmmlqXX2Zq4II49gS6dLtz2WiDWE0P/40aadGwfuyNYcvvEEUYwsPfe/5D
BHH7VIK8FoGhglI9Jl3M73PitTLDJ1Wsi3b4LOJtwhrdfC8gVNoxJobGOJo7GCKMNrIexkS8hxdw
GTvDNnzwXsovcUUH7twxfA8lB6ZjpuGzz0waGHAmSUoAm/PO4oWz8q1vdhoQHLwFf8GKjaIn+lqU
sKyMijy8chRgkXtDjeInAf5r9yvwEXKdlsW6cAWVxGhLgJGIr7mtHSaYsqfaBTnfipO2TKpTmTyo
i5AQAGzk5/r9khl5gcLVQxnDmHQG+ziEpCMiQDQqgYK76pGFFWV2jQU0wJqyLaMCiAZ/HZ3KQSeb
zPzDPItF0BBjj5FbIeHGN/lXz20tzQZw+ILe+pXurgUuBQgDDPMCXysqwjhVlb9VbkFMhqqPGeoL
w5ZY1UvjHDFaSdVlOzrJBhDECJNfmq1MNLv4zvRC1x4xxQeJtXAN6bZMSOBb0GyDHCul+V0wsNVR
LdRc9PMtvI4uUMkn2QbIdAy9OIYff1+uZT1jJmxmQvMKNPZ5CmEBwOeb6ivdxrqii5+sEZmDvUZi
fFel4HPD8UTqA9XM2d0R2bL0PQZGhD9X8EAT5yPU/T06sVKEQfzJs2ony3X14B/XWmqWXgHd1f8k
zzRKq6bA9+Qg1qvEAl3/t++yn9VTZCsrMcVPN//MXN0Imu1opsWhVwUQBKoJ7Zo/WZONHBr8a5HI
X+leuiC20KsDqBHlQ/W4NuT8zmuMdQJ2RpvOMHRzznNZK0zFiwUOdJ9fmqN6EgtkPEpd8HRN9/Xo
LT+Nu96Rkcd7XlEluoOLhf+SPLtDkhbkWkBVqXlRJXJkJsLZsiEoJP/EUI7Rqkho1LvwI7K7TF8N
qOiv/yWdWpRfxipkMJUuQGVCL58AePQ3Rw7cfk+9UWwZO7RWHa17BgrYBcQLcDGR5J+pUyckYLdq
YBvlc/qOeP4wbRigDFsLzYytXryvsWvefQB+C5ypVZxIqs+nENjrHCZXnqbNqduhS+Ik2EjKsu6q
CV7GRVgX6NpFREWo8rAzgVGSSnKX4tn1ztERoH+YoW6LCWO8KXx5lxXdoaHH/PRkEPJShAOmF8zt
/Sjn4sBHsPetjkEEQaq3h8wCCaBZGvKxdTAG9zt8aK/q2hO3DIl4PG//yZ0tspuUgClCyM0AdTs0
J1Q0hm1EvliXRw6Ig51fLUjduya/RM6bY7zea+JAw74mzuQKO8Eode2g6YUZOvUn+8kTxR03Em7t
ZVp55e55Lr9XO2eEiOperDGpIdbjJ80Vz4OhWR785f612XlWsu0uI1mTSTdwebCYPaBR8BY/N/hc
K4eDlLSxPr30h1KP3fg0bQU9XDM+9OFYyKGOAjA/dJjXLLbtIiWWgghyamS3pytS+Va4LZ6zwvTR
iLYbnfIaPWLwETw252/dXdbd8IT+IMkUAYCOBfFW6mn8lDUDfBW9t8NLYkgWOBQ28pOFuUR6t5df
QiuAUqlW7T6OpN7of3/APc/85gNmax+kUM1lHx8wGHuAnT/DXeX8i13ZiQ4CkrZyRrZrtF+rMmf2
T+DDoZHLHvZvH3QEJSrtGFmyHZ6zZ2mPvCJjo3mcM0PgQldWS6tB85NWKMswRiHQGbuzKyvKvlQz
dLWlQvOVpmykLvNP2vYP7W41ZXLvVUEaHIYXLOGI62elqXhAiDmWE/yVbdXp4OI2+K9K1Tt4vH5D
uMiorJXl3bOEioLRTvBGMbZr7uj3VcGNvCLE+iXRiHRE/v21Jk22YXfCOTUqk79A+Gbtmt51G1RU
rDGmA9ZQnu9qJsbBFOb0eTlrlmjnl2lDGUSdxnRHQ4FXTFyw46Ahec1durNeRQAMkFZ0ZfiEs2xN
MXRpzEZSjARRqydfhRtexu0Dg6rYsJGsCtkpZYvw9siT7OBbzO5Mo44132XZsYhVAwQOTCiGioHb
dOY9yKBVYIdOppkEqLHzxiNBb5Sm91bbo4leNPK057eCJZmwlxN5TqEG3dY3GpSvmIiALu3dM309
2I/2Gq3lnXAAhM9U2zHmTAaDycytwjwRBjwCDMzLU8Gb/qPwwb6OBi/vRR9x4Ir2Lc01wPAqChWY
xYpU5Ly4rqTMWHm5TNN19VP7nprCh2AEXznaEIHMrwDB/gL3/HOzV3dr4/DuFMIwTYvyhYJMEF8h
UxP/y4NDClQr0SIV6zscAnJ2KAfY47ZyauTj0YT3GOrIi7pgFD8wbxXJzcKOXOTI0Udp+itGZtG8
gbUDDQgyRTRvYHzeHDXC1TTT4uFbhONbqAsvtXlFastuzYdPCiMJL59pbSJ5T3O2BRK2RugWJNnm
V9+aTMFUTpmtmitns7wpv78JiNDb/WFHzu97mvvpMUeH9CZ4c8zmI2HJaTQKoMJD7MSO2awZXH7p
IyGdSZlOQbkECPN8muRQosct18JEr17id1GvMkC/uif0kFq+KxxI2esiCd63Lfaq3mLU2/c3+7aa
/6Bm4Nbq4yMUzBCCeoJqcm4mRvBOqUMbJTqHuSJo17bVLfuO9HX8lNvJLgv0aTt8D7XFk5VdXzr6
6M6k1WMYZeSy5/DbKBNCRW1Qus4P3C61eR2TtRnA3yR0qqN1aIrIsNIZeSfJeCty/rZySgv2EIjk
7cwJLw+Z46Nr6Jl2MBXfOGs7OHBn7k1A91KFRqevv1d8X7xGu6koG9pi1GGVqaWYTD3qA0c20P0L
JYXERh80czqEeuj4D5oNCqzeoJld75A7/4csOjbg1xfMrLHCsCmDcVUJqtCcJV2DB7Dsdoa4Le1i
V0ZAaejKVvdf2ZeKaOsv8PLNB48jgjq8sgKQRgq9h7/sUBiAdJCvsH5m4+3zd6Ymw0WsTMzXNSS0
Q5N0NY+9dF4hEVgqFvN7oGg/RbNfElNunPqaw4GzZ/nMOXCo+HP9LwVGYSNfG8VgHj1g6/QQIcmq
Vbl3sXC14DTTMT6Ayd2uNkjpDohSAsc5e4HCHYPOAhuI4TcGDtpgI4yL0POP1QD67po1jN9BlEm5
4+ZuXDEKUyDQNac7xepeMN2NsJhVEZHxlJH6JNnytTXe0d295i7fO190Rsr0jcN659DNTAp9NQ9Q
/8JEJnMggk885Osnu7XiL2Qm4tXjXRM4M9wyBsr5bAaBkdt+Z4637XaNTzDNffpmMSODrKW6+HsC
FXS0IWkOx3XRMiDmWltpJY86Jli3LOWqkRAzV0C5QE4ueX6edAIYvymTzWo35t3H4rfo2bFGaQ9m
1wGihWObGvWF0ZkD6l62v6exfOkUukkG07/2RvYouj4QJX9brzuOLNzI/9Y+n+idqaDGnhgu0dU3
7uof8ifOwAMdXf8xb/WJO28xqpxU+7XC+p3EJlSYzjkVgGehxdzba5T7vednHkrHyKOWaN/6Zo4h
StmFle14hLuuYvaQPpnyIdiuonboj88fR3AvY7oeSEIQAs82nevzWi1rP9XROdVpBGt24z3GJsRO
bER265O/9/jeCwFfFJ1NMsjJMeBs5qmlclJ1yORiqJk+Wcgk6P7W/1dtgmf/XHxAtYWLWhD+i4ft
gN0CdCpz4ue/v+FOLgMhg4jOTfRVYcLnnEBBCCUwmaj4hnHL/hNfS1rgRWecHj9IersDUYWJYZRr
TdX3tAtOIdILGOxG+yZn0UoQMU3G8IAMDdZo8u/eG29O8AjT3PL/ZQegMo8acq1OdF4zIsuskQhM
L8aMomlVwziJ2RFXnj8JJS3soibBjqRSiOz4Loja1ZXDvbNECbVzWYajhYoTkja3mtwkGVcmTQmH
ZyTSA4p9BvuUbj1X2YMIE5n6ffqV6eku2a46mks1hmQ4HRSxh5h7nnHkPIzhEisUkiOHf/Pe0RDp
Aid51VDM84z8pcPF3fQ9ugy26VE8BP9W7eZykzGPFkkksMJrSDAsUnNMighMxMtfHuoziyblRw0A
pd7+SvaSscfQn8BQ7GduQ3wHPOdovCxQjcx0FQV+9LevZgqXTzP8TmC5qesJx3POG1xgHqsm5nia
oxYSYEo2uQtm2mLnbXwehSgkCTMbRm7tai1dXnj6KKtrtMqJsthMA8K0AFIGHDc6f26foNymgMF9
ButM29zCAE/2od6sXOalM0CHamOsJcDyAEHO4eRd35cYtuUl+mijqJ0QXs8vyi45eidAs74zn8Qh
4QEbYYw1yPOdt5KKplwdaKIAF9RssaIQN14cw3BzV+kqbkWTMaMP8fwhHTokvPXYQU96uxlTAs9X
0MEXZvdr9vQH4Hxrv2+/YebvRmwItiQN3yB9CsAAeXiuaaU15AkbmO2HvJb1vqPnN2umEd8vfzMI
k6CLArwXgdPuc3TuGJ6LkW5wFrYZ4c6MPT63wMc8CQ/N68pJL4PJ26XODCiDqXiJyGOp1QuI9ZxQ
NbpntDSDeIketN5cYmtNue5cIwDLWTqwAyVV1O5vV9tgjnY1hlDnCsQQnlN8TOh+KwnGCBD/KOnF
nr0MDLrhVlZ65xbdiKWH8GuTI0aI0G+rAoZkw7/dDJZPSLUb9PalvJa71bLj0ucDLOC/Vc7NNseU
w1TycDJr4tvA0WF9KNsccG8iktoe3uMXTIIwgstV2FZ6EhmUJD5aezzuadbvr6Bf+WvR+dAWjRdg
ryfkTUi8xyBQPbhq5j/eAdcQmm2KkrS73bCmVvc3GxA6mQZR2rwch0kCalxhhDIaTjpD2rSHVGfe
U0RsHqHp0lUX6O6VpVN//3+Bs/e4RXMqX3PURtpcYnn28OCfAeCfdA6NL/8XGB1OF8TaNFpi0SIx
0+EWXLD+6MFAtvrw2eAcU6JYUGLCX0PguorzoK9NrrpTcbyVOVNgNQPRu+zjqg6W+B3vehNAMjt3
k0PpAIpgSc7ag0f3bG4Gfy9ytqeJ1FSy0kEga/uX9DF0Y2cwC529/H0z7+rof3v5493+0lGpCAO5
ryCmsxSrjUhtSVhOt6KSa1Jm70qUBSMnlHT3PifDP3sun+P5Epy/17KyZT+v26+1oCTsNUkPKZHr
2SCVea4NzM6z1qzLnST0jS781MB+yWk5sfGjAXLEMwdj1uwqE1zhL0D+nP9e0B2t+3FwAcZGFh4Q
ytkD4XFaUwSdioIhhyhKLfT0WwNItRZoV47yxuzla2zkm7+l3vECIJXyocENUJEUmJ0WzTsHYemh
qGRmD0g966kVIfmmuYlTy8DlZxshe1LsQj/3REN2WnNXg7jlUaK/H0vWJMyYV9D6e2s62ZrXMEon
hRNA0kv8xHXENyNOhyNAwm1oe2AjEQDg2Hemb6VXzG79ewvuBFS38un3/TriMpn4WhOA1G23k8UZ
iSW+cofR4knyqO6/FPt9Jc94B715I3B+D1t2qkB1B4Hem8SRHjTaT92OI5op7Vsk/r5RV1lb49LP
pMPaESqzKDRQdMztGiN2ZCppwDFXBnONTuWhu0aKIbvg8enIZGtvnB4bpacL0qrVuZMZAZ8Jjhdz
z5HaRD79VnaXlmXgNy3SitcOjrv7kuvKBNCoCKqFQ7cLQcEkISFVGu0p/QhMFSqI3JCwtgXLKgI+
g4Y3YDrGhE91lt0Uem/I1QaBpOZZUkv4/ah/pDriSf6kZYZwLp3QRVrVWbO6dzIkyDDi+YILpoH1
cF7e6TSpCvoCSd0WFXplo13/ofHmE1tQwR0D+MxmN/1O2xQvvWasvSz3lBu0PiBaVIH0QwPO/ODL
VOUYDZsfvmsPmDsgk8mVDYSaPjIz8JI6dNqo1hq6btkDTHMyaEBGrpHG7HOxcjv4oJVEklPtjNEU
94HBO4KR7UYrMSgsWzUCAEdJnmFso5HZxvtWV82Vzv47mPTbj5h5+6FSSJXIjjS4QiCJm/Wh7Tyj
3ofogNb2Kim/4n8uT+JjYagrT+3PAm+f9FvZc20rK7VTOciGwoEdUHx7Q3n19VPaqke4hkQ+o7vt
LT3nD81h+pBD8MHrnOm9r5i2ZdBx+xUz04o5KxlmieArAAl7LTGpbyDFR/rodk/Mt7oRL02Mit3f
Mvk7pgatu+jNx3WDn/gDoPhlToUwxMzUiUUaBbNDjiXGdtsNaOmU40OkkE+WBN/yw3NFGE2vTNBe
GiiwAiXXQgflQ7uL1uDbd2CJyARD84FX44C8VGbmXW4kJQ48MUVQ34PPkwyu6pixHdvoOQKDC9o/
GehDT6aWPDL2ah/I8gggHilSXAjMc4L5ubV+YtiNcsrJuPLSLu4NINisjgzncD+dm4SUjPXOr7Zu
30H10uw3ShtIit7BQk6FlDdSKYGfgNSk3aKK20QE84oQ6LaAZB7ByAcAdbERQHxXjSgzpzrQrxil
Dn9wtY986RDefgx/uwPxhMGeSY2PgdUFgi/qECX4sHTNKbJw/uyLcgEWFhSAoX5YeWrvuDe3smfm
r1WzkIszyO5e4u9xa3C+WRLx1L5+ql+TPSBIaza9KyskOit2ToPx1XB4GYXffsLMCrXoPioqeha5
qV2Flw7dA8JestFcrg8msz/z52KNKWCJYEQOC4gJTGdDmhqZvdsdbwEg6v0qR2qnsUfaaljvYXqP
dW3Gp2FN2J31AaaBeS/QcLzz8+fd80BVlOUKBgQeajt4FsEr6fItYa+n+CUw/WgD37lee8zv6NSN
0Jl55ZkgzdQUQkHaZfsbjqgYDbqpX4tnZc9v+KOEofZgYEh3mKGZrpEFLB1W1BtgT1Ta78QDjHW7
vYo2DYWXqikaLzy73EeOuvUxJPyDP/n6cM6eQkNywtf4ObxG9loe6Z5Go8ELM9VQLuUAlp8FxAO6
Nvu6KPFw6tkDqLXRiSNxRpsgdVZHaKKlPayx69sqyPISE2b+ObNXfall1gGPOkouwDYCCox+ytsd
6JoqyRoGH1GaSWBGp/RRdVmHx3ShLe1U4DCQ5v/gwt7KnL9lqE3kjASZlatcQVdIO7yki4hO+hQM
ogj/dPWobDOd/d+ThreCZ8cNgvBQG4IK6e5zcuoMWmF7lXY8MrSqo5hof7K0J+6p23u6ZPz9lt6J
PpGIhg1XkS8DiHTeiIJWZUpBgrG33iO7La4yFcdbpYoOoHFNq+8YDSS9YTZA2YdwcB5/hmk3gl5k
RCoSk+ZQk2betc4A6Ah5/tV13bEZN7Jm+sNMcQS+csgC+jg9pHv1K7Aohpy3+KOOasOe/WBXxurd
ia9pUv+/9c0uDpeXI99zkJmbAao7OV7GwKAUYMI+ODRkq65mt9dWOdNYhuVohyDKgAre3U/2KfZR
RhodIGENDWyinJ5sW2etmHQnurxZ53y8cJ52ktwMWCemCdUmSmaYUaGL12wXGSflXINW8m8lXbap
SWAwoZ0XaPGHTZrHN3UiThGvhTk8bMliDh+Dkb7XpEKFu6yJPX5Wzxd6N7OdGx9B8/F0ZR6CbfEG
3lT77y9ZHjG+BABSkNkBMUULKrdmKe4KrSyqBOjjDdPY6pkFDTL/2khENkRwuHR2/LniYCzbiCAS
WROsnnKEAs95K7LR+nhQB4yen46BO1idgxETOveWu+IniJbXTBF1lW6iipm02b0Bma0HDYa0xoJP
vQHs2OZ21W46oJ15gHe3sp8LBabiNJl6kqBkAzTodnEKAqiWTctcFzgQBDQgAJrIDwZMxqhct9tO
+jsCy7WK7zJghliko/C8IVLH6zI7Rk+qeK8aeiSfnOio7h/kL95Bu9+WRQIMPXi1oeNOMeGKHi+R
3T9iAUhCNY5GzOLtasfMV4Kq6KA9R1SAO8OnvBTqA3yZ2Fb2uVs9yZtypzlrTCBLaoCZ4JkOSQXT
Z0XaQlfttwGCp2Pm9lBfS7jmJP5XuCUsFYpyDRybiJTPzNZsARl+HwEIlpxVf33h3sw+Z6ZkMqYE
+ayMz2lqU9ooV2A9dzK4UPhrkRu1NZjouNyUbniMn3XMElvRuTvSQdGNAjxK8OCpFWceexQovpxi
1rwuP6pvikvpmGvdO2khwQuBIpIxbXmOMHvVQiPZiuw7+n4je6YBZVSNZVtCNtjKv9Onyk1Owg5o
NBXL1gp90oWSFI/s84pY+rOzWw1uIhmYEigecqCza4aRV0j9FhDL7GSw3nCuspt2msn8q40REwUI
u1utOy9XCqgORZSCkAmQA3n2NAVcHw5Klxe0imO12/CQH/JHnO0GaSm4sjHaq9qN8rCyUBrr3i6U
SgWnNcfyyAnNXQwvaBIuwbhCvUCkhQLda7ZDanuPPjUD84++/pa2DPyRgPotbWZG4maoQYJUoo4y
blIThF5PlO9IOXTbahM72iPIvszObNAmJ9jVJTSK1cwyvSmL9dJ2BjogHi1es9hfjvI8FNOmQKIX
tO803yM75b7a+MA5OhC7jQbCvUbO6vEuLxHCEmR5ccCo/mIONz7sVw6mS1Bk6GDM9PEsgW/+DE6T
fCtHwPulTvaMMuk2s0cjdjxAt9fsxxIkRbHjcCPRdIp0M7BCt8Kzgk3ZJE4xJe+Yh+grGJzYHk/l
i2jJV5m8F99IdJm5CXS7jb6ktcLQT0VwtukoQWLxYKHA9N95RTRhkzoTBah2u6VMAeMZLjuJRQw4
AnKEdbzNaGRm9Kg+/+8IPCz8l2R1ZrqmWJt8n0qWjukhOTYW4IfmKbMGzCVCWwW9VPVHt69KIq1F
ZHcOHAEpD/Qw2tYBYpkdeJIyXc1jljMm+GFsOErg2btgtkhuruazqDGabS/cHRWNK0D7gQmAfskv
1YpDWU7ygCt0cT9u/ct4COHiMY7vpJDWrgUlS9OIKRL/SZs7s0qOcU0BwxZ64gboeijcwAr3iDUt
355sya5W4+s7Dh0kgqUYfU8oyaIR/XZ9KjMpPWZL0qszGeMhQbfyV2WOlvccvDHWKtE//bn5dqqg
UsAiMZgC2LNbcX4TJXyftAWm5ZgcGj8Rw4eP7EnyaPDuFmscMcu8tAR8O5CDeFwBCuHn8jCxus4w
sgY6agkbUNyaoo5pUjvmEaxP/Sv6GnT+ASPS9oXtmXFF4o/0O17VoTun+vsjFjirSh7SVoZdHHzk
HkOTBahsk6HjCYwaIq+XR+ZhAJ1IY6y8CHd0l/oVmJDJqjRBPXto0YJTJvEEuQqqbZs+RZvZG3+C
j3niDqURPbMORh/Qphb0K6LLLStJuVvF2q19xMzbC7w846IWJ9BYnMtZXgykMm/236mOCVCyQ5EG
HqrM2RNrnf2Pevu0sgn02Ztp3O9N+KEd/nWBR0Epcm2C/MjFtB+bu4RoqRlOakwq1OuRmcyQBH3m
Le8SPcvPLOk3/KHVNeNRsFMjXdWFOxcAnh7S1IDbAxQ/bzRM5axOh3REuftSP9WYfYLBUW55YlAM
PomHejUov/Mm38ibGWm8mpna55DHbNTzaLL7cCvkRvJcoLWKcyI72sYnSV/Dzwp3HC7UwjBkAzR4
YNyYw1inMeokoQXyDORfIphbOPBdwdEyPzkDWTOrPfumsFVAK4IEj0qibeTA0zfTDQboOsNuNDMb
g1jNK++W1wydX3/rxJ3AGd/039cps4tRpJMipyW+Tj5XgcnteEBeOh1D2HNrtLKDZ7LG998i73kJ
NyKpjfilhqKUy0XdQ6RyfQnNyQGf7RuvB0eX02mLv0fSgIhuaAmo+v8tenW1sxsoTVpVlzxEt9/K
w/TSHT/ghtmYA7M9pfagx2s8Z3cCWmwvppRRZi70+C2a6jiKORRjrNU3ggdAxKOAJN+jWZpH9N0/
94Z/5ZCncTBMECN/VhL0Px3gswuP9kmU/fGoofw+t7aK5vlBJbdI0JsJACQgEzJ/cA5uxwM6Llkv
PeEs5RgS7cCQ2m47AI1z/TUwBXC0qmTYcSYYhg+q0edk07yMOJTuabI9ci4Mbx+YKwZqWbYF2JtO
5FE52pWL1MqtZsSRHwJyg++Nn5BGmozqA/0TCL7+tXYMLk4ncKUTYAJmu5EP/3sWFMKBcQddLO0G
hf94K1yII6ZKJeDc0QP1xoDJ7GOQDamy8PRnRDj9rYnLZD6kofsXZOKUFgYl+ltpiixnQeR3qAVV
uO0YYlkShXSvL7lNeVPkr9xWFPSggVWJcSd9K32Nm7Uu/jueo6xgzA31HIG0m1MjiN2Q8X6HIevV
S4p0R4CoLNp6lxHNQebKaunezRRRBRoApIMgtAJHy8x1DJPYb8PKQ+eCLurdtRdByUtGDGh7CneN
I1gpEkrZRQO1PgqjJ83R7DZDn5tMMMO3BgDo78+5ZwZ+f868YUbOvTirGC3VM1e1ZVRTfDPeexvk
FoKdsA2vq0CQO27PjcCZa+n3Y1nkEdYfgv0XfHHoNTs3GwWihicPrBiF/bWyxEWdRoLv/N+OyzO7
PvWpJ3QxJPZ6g4GWBEwJ28g6oVMXhRLejo2/5d0z6jfyZo9r0Pa9mpaQ1xiNK7hTp2skRs09O4o6
+56D/RXTGY0DjjhAWge69n8w7TcfMLtQWVDlcp3/fEC9r3kLOiZbn/72GY+qpxAWE6jB3PW/rhrO
pAZjRc0FwqI5BUcYtXmnxPCoRp0zqmeUTi4fuMlo3kdAFMCanrbo2Ti1GGy3VotcWhAYDQCrEOYC
XQWbNbNXnIau1V5pKigx/0aZO0Pz8zVCf35ogivPAm0CyWApH3tMOTv/79NHIB2UqmhdQdoff2Yp
FlFlAonv20qv8XyBfOgAeh6IRenR33e68CTgLqNpN33YxKvNfstIDbUv5JHQBYVGLNqyc2s8/V4e
GCGvK53fg7oMrMKqE+vP+UvuxNaa7bovjKJIQEOHVuw5oGkQvFYMG+wzg3zotNF06imkzmSinrRZ
NU2LGIEu7Ze0mRoHieJPsoallaa89bcMCY6JEYZEPr6KuyxaubbLMuNM3EyJ0PFSchyKuoh5K6MA
QgHTLJQELT/IGOl/X5ZleWomS749NZmLAFRsIavftubHsItt9AW8UOw4Yw3H1WzQ4s2ZiZtpKCe2
4LCiS2teWnN8V3YdyJwAOxNB7OFfG7t6PK/eyUUldSZzllxF9kntuRwy1XO6CQxaCxv1wMVwHiEF
XUEDis7Bhn/FWpm95jwtLD6VLYLimNa/MPhjZoF7dJLVYwXZ3Kf2Fb9b3p5H0bG1BqSvt7mzepyL
aHImb6apUtiycUGPU9wzABb1cFUoD1oJ/nbkvCg9ZqMne1XP7L/1aOG2zOTOVLbpRy1lSsgF55il
RuTjItns/0P/wf31UecdXVKY0DDTnwTjlQJO62Dhtrzd/kv3YAUBmi0FwVFldu+h8x5s2x26pP5e
3tI5+Vnff3JnOqRlghCJEVpVKPeETCdAem71UZkcQENZQh7Pa33pwl2bg1oAJ4OyCuozO8luAoY1
C2HLqXemubV55JxRP15ePEwNoH01yoF39uHjP5mMr2BAIL5lB7sQ7Jvaw+NqLpWagRtfEevHqGWK
JwKySJoPwGTyiMvjTKxAQ45G13AzwS8ViXRGK3feowRYuiyIaqZTy64ZqHu3F90t6BMDMwASgTPN
CkSUgOqRrVDO7tRNcYJXqJvyEUUKdsVbubvGX5Lo/3+FwCGLmRjpAEml2Yk6nG+SaSurWXpkdB/h
EgFYTwnffpCCv2TEairWniLD/n0OmLeJEMNWAO6QHdUFs+eE8kdADj3JwfigOPyKi31fOhwECTYJ
3dnz9C3maqVlO+AUxy2fGp2gFwjgdM6GBl96G7waEgkYE+LNgLKda/8fadfVW7fObH+RAPXyqrqL
d3O3X4TYTtR716+/i7k4J9q0sIkvBwGSIAYyIjkckjNr1kJrsc3szfpeCCJzAOg1AJgiGsVojqMu
j0IhKdDEqx6aH/p9kAH4HiHDMX1qLpq3f0izKb3XTvDIA6tWfkau0TOWYe3Ug9omtNGJUxFN0eul
LsUAeckuaqwM+Xm3PKGx11UO/FeLClQJ+iTR+Isz/coi5VyaOHVGk8Pi71c/KEaHswEsaAsatppV
ffjeFEbUhBfDo152WTmqIF4IocLuqZfQ7pzY5lKQjT9MnvbFiIwr+xNsWQKwvMhkY0apE27OmpSv
oQyJEw7jgbhKZsKXR7TYqYf5jWFsJSjiqQr4MEyhjEfDO8ZIrcoAnMd4LBkn3plBFwjGQgjy/IjN
2MPWZdgjYZ0Ke1f2qOMm8eV8lsQMkB0Aoy+yR5jFXfQoID1ld4bZOtKFHDylWdxFv5RHhnUS4m9Z
pw6dMRgqdc5hvbMK8oA4fvQuj+K7bvMPxVdthT8ZBldOcWREwXgDvikALmhVBpETq5kTC6hwHwD8
Hnaqpzin8wn1gHIDQTUvNXdoBe6QiviLRkYiebywTW2Qua41sTVgu7j0JuoBln9KvN751WkmqyS6
tqpLU9SqQuReTIewbMCcnt+Fp3bDHbgLq+i7FuYwIIjY8sgwouWXstJqrQiwc0WszGCyaUErg1o+
mF629eYtdItX4yA+hvfTPsZlJvlIJobzfucx+z2jfz6AigJ1NnejwZMPACZ2uqjAJuneCJEn/gvg
K7N2QhfQd+BThR0ocV0N2kKhN54M8xmE/Q7DtchoaV9GgllDSQEkAkizXUfcpI6qOeJrgFdweUHc
RUatO4YIvAHhMpA3kd2BTJD3WGu99lIEjeAfw9QmyjmIXzUjDKP7Zd7yONx5wKYIhxU2cFT+hboF
mfY/BmkGlj5oYojLw+B7sGsq82duilj3GTjKyeaR7wBzE2Nu10Lw0iKJI4tLhTJWWacIsBjf8Vb3
039M99w7aHaOEqte+R2URQ2O2qWpiv5LpSWz6YZboH53uZ15BrBQGFyC1mpIaWzEF/n+9gh/P+e/
ew86psCHh1opXcpXUCdsVQ2ubDyoO20vvYANwmrMM3oQMbe8W1ovcGUrxX2c3/C28MYqE67eGOC6
SG8gXwqUDnXMhcaY8p2OgasekgBW/BUCV32MzpydOug+3bJgnKtn+NIgtahdrIP3HpUR0oaJtOxg
vryJZvMwbQq2iiL5+G/TuxgcdR1qKlxZax+2Cof3HRV9cYnJoxAN2s0XwtdEij9n//xZ3gdOi5d6
gro0/7+XAgFYxa0QgCuIaABrSO3U0Q8FaODMuJ16vpf9mt12/zHjfqo5wJU/BOfSkwNcK2671veO
PFhVFLKkYP4EgoJOW+Xa7AuJVAMxWoDSxskOgzfCoRUzhwAbOvd55LyxZ1mEH9+BMcQwWFVQBAJf
7zfMl1QlY9PneApoojXuq51wz1mRo25B4jlfum2/yyBoML4JXyzRq7VNDBSpboBXk+dRAiO3rEW8
GOuC0J9M5AI+ujG05oJNim0st5a/kR8ASdqFMq5THfMVTfyI8jOAoQ3wqwBQivmm/EzG+yqaZgGv
aFsDfaV9arxIc0xRcsqD7+gIy4QYmXkdXrlHAQmNjChobJGbpB9dujq2up/CrPQA8r7U1V4lw/Yf
Gne2pi1ubm4z2QyvWjnuoOAA1kIIgxJ9eSpOFrPAJwaHCynvNfeElwcdxTh5c1Pe+Hco5dq8ze/x
wmMEylVvxo0VeDKwygF+REWNaUZVP2tHkv+ZX4Fzlz5iZPKO0a59UbftpbxXA1P4yYTNrFwc0d4E
zKQmKqQThTrdof47aFOpIYt4MI4DWPVfkk25iQ71Ln0SrAaqXtvg7Dv+T6PbJB/M4PwNtICttDRP
RQ6pCRveIOZ7tzii9wbcjPkHDkEAGZtNWLAuVt/DpQQ9EFzr8IIm7GPUxWoahHnMeqnBM5rDvVzE
7w0uV9JR3Bku7nmF10g4lGLghHfaFimZxkJihhVAfhder3cTPgMwJQMwVR45cGrS1Z7XWy7Bf86j
e7WykENwJa/Hp4CraNMBkhWCzD3xcgRsDioaypYHF6x8+AufA84eOFlCR4ZvoYXC5Wn2B37UGyt4
rj9VR0B3xUn1UHb5qTn5JgYPt7CbGHTNK+fxtVFqySPFACU2Mdp+TmgS1Mx5U99FOLEaF6y8x2nD
2NDfQ9eVPZqssStFIhQIe8/lVoe0e3bhTAEJzrsXAwXD9iAcLrctft9S1wapID1lBfRKUxjUHqSX
Fi0TID5+zNkyId8vj9d2qIvNyM9t3E2wE29rwIDvevRLuCBdeIQXOcV2clGt0p389+vPj1xWZnHl
lXJtn4pYgRr4ckMWcnB8ZOXlY+vGb5mDiLUfIWdFrhsavJjfRtvjr/EsnkQIp0UfPpaYlXNdyY9d
fwt1PhV8Hkt+i28JnjsHmWVwcKMjCtppIF2NP5rX8pnz4uNDeBis2GNxf6xcCK6tU2eGoUyKkpCV
mHaq43t6ahpAGgnopiRt8fpn8sZd9A0zM0UciQojaBfFZQDvfiQkDSqacdk4cWKLMKK+53YLmo1T
/SIcSyfbFl8V7vWs8uz3YA02W9yzBJxTKFLS17zJECtOyQxy2RxfNegoZc6+xaVatmbQVBL6Cd8F
F8ITwqk5FWa9yxlp0LWJXnwBaojX9x9jqKQxmfEF3AYg88o5ZE77ga4GLwXlevHpPzbn4aV+ZzbS
rJwbsIuitARkMpKwVMBWNLmrcw4LjNrsOzTSoDX0Dp3NYPtQgX91kyUW82T8fg8hk/3HJBUmpWCe
h8THUHmr3wqboLPVc98CaS9Y3JsKyoF4Jx65M79h8vkSb6XdClQ2+EVaUtGhez3JolJOodT6yD54
4534BBxhbIM9ZoPjyENyGUQED7U37J//56iJ8f6xSu3gWe/HKQ64Bl2peWj2+/gX+n/RLGIKX7cN
reQVyMz+sUTt1jxXmySSMb4MsNxj+5ojh805BZruIBLbekyeURIHb80ntZK17pea0MMe5OWOCp5n
lfPaQxFg6z/w7o9mw1QyWTkYrgZIxQVZHaO+12BQ+gRTQHaYeUsczO61eQxmprjeSs0bvId4fqFP
AdfIbwV94A9Ria6wcFNqt6+NJ77h+nDQTwpQVoyVW/NMDT2SuKgSrAJdy4KuWWXMWdCCdTC4lx56
G6Dy9i5+hdruvSw7HdQD2x+gVmJdIVh2KY+JclVKggR2hc/ECZ9zO4LmsghSbw2QNks8yu9IuvIe
aZP/mxEDzQ4GEMJKZ1Bv3FAVO31KNZyxu/JO+GogjYkQxD8BXhb8vOMO848UDNASi+tj7ZIGnCOW
Fd2DqLPQKNs8rgYeJNdwodPohlYFON2RP0NK6bNyjW23YUrYrtRp4UbAz6FBG/rWIG+9jjpcqvTy
UEHjtPuhd07VO+MOvJmSl+4iUJajlgUCHHBrS2+MGV4L7Uu71NoKeR0Lak3s7gZPO3H3ON4ORWe1
h9ZprfaNJQC68obHQAmfCKDawGXSOG2pFgaN76LWMj4n2TRewgfhPjskRKJvtAbwhXIoY/H7wuY1
kzHWlaswYeNHMwY4ZdCNSs0xH4fNUFcw3Whg7+F3fg4Y2+xMZ/CSbfSH9CCVZnZiPjPW7g0gJQMo
HWl1tE1Q8Ugq8ipRZkxxC6pO5JFN/yHYvoUHgy1CQ2IpHWsXpmTqghAPuhH4M0ZYAqWChN9R+Uh+
FofpBK70yZVd5Zy4/HvwFrJRVKuO9GeU39Z1GqSiI6MkbVLIckJUQjvmm7cn3yr27LVcjUkLc9Qr
Q+jnNoUiISYV3VECpNys6AAZJUu6JyrT2l16yP6Ccp/ozyOLixI42h2RpbjepGI9AlMsxi1K+qCo
hjDyRjFHe9wPAohJ8YpX3jvoh4Bg+TKeGb67dh9amqZeG+VopDlELVrcSpRP0ckLZKESIj1+Qnee
cYHUuxcAReY7OTMYrhzgiL5EwgPJL7zcqW0jiOEgjgJMTztcGfyD4DYgWsBJd0b5XdnJm/QSe7eH
+xuwTDkybKJzCnK1wG3QmDxDGBOhj2CzfSRF4AI9yyVufgFELnH/dEgLyehkLqogO/WIH9yF5rCX
zuw2D7I5b30I5WdVAgjWkOJDlFNqPSf7NDQz1RJbW4deDZCamx/Qq61M7jF/krYhi3lsJWJdTQO1
6sVYJ8ZQkGlwIcwLooPXZrT6TWwb98J964SmhpSzdXvuv+PmdcATAS4A2gFE6aDzvvbySC8TSGil
cLVdfnfAeduf4zOENB7h46D+MsHG73ZfnH2J8dz7C9sC9hhEjEBMryvUcTSoOS/GU9ZaVQ0p92SD
NoJfEYQhs7t6k29y3TqLDzrJtoIFbzPd37b+u+RPLzapkvy+yKHPlorUmTYFwRS2eF/lZmjxO3Wn
YqurEwR0CaF0slUOg3uMd29nqMSBh/gBAuR2ule8ys3BtQhmcSZJ0AowF/iEP99Eh/SSH+paUhsU
rk6vnBPsJHCHFpf0Ba114GuIX8Be61wS3lTO1T6wAbdHx9vtaVm7m/zmWyTybWikpzdjUpe5lBnQ
LgMHlLyTQI4cEra1HnkWMAWdJVPE3e+2zbWMxpVNat9Nqd/Xqg6bHwEoge/GF/48nfnXyn4DDQpg
kIi4driT95j1DZNJdOVwuTJO7YDBkGLDyHuS0CB9LoXjT1bicRBsGiCrIpgROHx1ZkZpdeMRXst/
5pna7QFYLPwygVluM0M7TTGLXZKg4tt83lWP8glKabZ60JCBF5nV5tWAu7RNBfl2wo13kjDf0klw
Z1TScfH9uFeB+FRtYcef+ZNhSZ4Mpojk5QEireZf0HUg7iw/gdr7fd7Wg+rjE8SDJMDFWud+NkeX
s35vvdzNXktP20mgjbjta+vzDnEqCF+qkOmmX/xjL09N0GPeQd8G12oQVzuzf5XAjaIhr1PuY4gU
4OUPQlHf+rsjBsJYKEHANEEMXsdbIU+HOOLH39kVwa42E0LfB2Z9/5k/l+ZPVCAeJxNE81b6rDNr
l2vnGzTB0HQAwSYDAKVr42pf10k1w7hEuIUME2XbU/YDegGWcsHpXoPXqLeKtxrq3UQ0fcuY+rUD
bmmecvmhiqJMHcnYQUHyOb4mhxhdw6UVQCUBwkXJDyJSn52+bptdDaoaBCEILwgBM1I5CS2SBhD4
oxBSg2P90iNTqZ1y0IqW22QzgOZHQolcSRDh0EWNpprYAUdI+CQzSUq+BxowG4BJFqoJEgg06Rpu
1xQikJUopYqIaK8u/zBCuKqAx6m2kQDiPbwGVvcBGrTb4/99kF0fdNd2qegqNFGiTypWVzMf9V16
N58bZz717gVcUvi3DrIYHf5ZAwm++ag4uHO8NB4HqKPi1E67iZ8FC0h7nIHFXYF9OrwwSTfIF9z6
Qsov9aKou1IiX3gKvfARfHyQ69PBd4Uv2JeABIILYaeb4j3ETEIQ0/WsU+93FYr+AqR0cNGHkAkh
6bveGXIydeUgAvionU7qG4D3Xm2DYsOsgYay2n2pmCixbwvrE5dQ8xd05Hg3sTk3RXxiwQdX/FVG
4e7Pt1D+mgYBQJECvgX1Z6T1AeH4+W5AmsD/QphEbMLtF3+qZk2IN5Utx05QrMC6rz6Bbvcu1L6K
UwWfgMJwhk4gEaLs6vajtrMPxZS+JlCilC8+RzqHUIcHHwpgLcObdP+JPmy32KbWYCc2q+H49wa5
sUgG5cjyjI2V8Pgq8RDdo7P5HeRkyc63P3Mz8sRTgSLmy4B69eTiycvaRiuXlOs5oZw0C5vC6Mmy
6N5HBx/chA+oIc8XIKfeZnSWxhekbLQ77eQfNbJILFbm78EbyAAJRHuo12tIbVAuOgtG0lVDCKow
7k5uJ1uaklf0Az3FXPou+Jj4FO0pLbMc8D3BCrN4mRFKDRK6qGuyknR8VapAzpb1xpfMRPB6SN6C
1Eu01BmAE0RTIH9uh6zvBwVskhI9j2ItQiVVgpC7ictFggw2pHtFtOtsQpRmnEarNgh7BtK4+MVT
yzlm1WwUJcaVqsG+Ej2xLzdl+fP2QFbwURjJwgp15MWtXqftACsRIVad0IdQJPeVP54aWbcEv+6R
mK9tmchD1soj+vJYoIfvqYTrDyDTsEDR+CVSzEUGr22T6VVFQ884R5+cVG74rjLrtmCs3NoZtxwv
5aRKJvRD72O8eei1/XM0vrTRc8/MK35PfZFREekpA/2LqAtSo8rCTCi6BO+kLvmaef0rEycHlM2m
1AR3vfzZ40UZdcAodVK0k0WAvTOQpudVAz0CNYzBe/dV6sIhQnec3OYMRVLGx+lUXi7X1DYKfEz5
MJtVtJ91D7RohoLaNQ8FbBbYcd2PgVZFRNAgPkn5sWi0jR+Qqcj1ySxz9JJyxVbOcwaUYTX64Nb6
jxnKkUdZGACVgpm4f2nLUzfj8iy7eqpbE1oZZ0uLG+f23mENjPLcqRX8Kuxhkc9mq9Whc6VPglW0
Y8XwWZYhymeDUC1loSEzqD0lyhGAdrOMWfCu1flD1QjPOoFkEymPlbWkjIQGKHkfjNpN8jLEx2CK
7cb/MUeeggp2o7JIpFf3Irp4dMgWgNeKJiVKy65TfYKTjxRXr3RvaKAyf5g6wf2LhdJRtkEbGHiN
NWqhknYS5yKBHaWZrFnehrPgdFzi3LayGsgWVqhVynS51mL0cYASvbzLmyl1g5Z701rg8USxuxRB
zMpPsSxSp1Ah+WI/ljkgB53vFt1bpQADz+PC0wU7MU62t8e3GjUW46NufeiZjtWugrW+2nLCU1zv
lCG8zPVgF1B5lfTIu22PNTrKIfNs7uOohr20Gd1Mk86l2piynjpRGx/HQkwZu2zdG//1Ejoq6q2Y
aloEL+kFIDjHx7r5VWlfI3d/e1jrJ+6feaSJS4ChjOIyh53WEN+bBKQpdZxze6iB34lZhqaNcVSd
HOyrFl9mgFSI/S+uLVmkBqzRitcHVBMhVglktDXnirpdAj3bpZAR0Fj5jNVlRLMc9h2QweBoujZk
iGomGhOWMSwPWeWOyUUokbetX0J/c3tmVx10YYk6AQZOM/J5hCVDfG55zKObI4uQ12aX6CZoKv7G
X0hPKeE4QTsnFVVkbkjbqCfrWMFSJNgZhA3bWTyo6cCoPK8u1sIUFVriOin5EqQAFrALD7o4vMXK
ZOWDuq0VgzGq1bNmYYqKKU3M5RAKwyTKAeo4hoqm+e5D1plqZN/LkLggLexQ0SSWIa/7u3koB0XU
bOd4qYhhaefwjSp9bCGX055n3VJa+7aTsKaSiiqJFo5dUWMqK0k2W9EozLQGFS70WoZcYYWUFRwx
GSWaj0mbNfnrtfNXWVFCmBPWlHj8maJmxIvBSR+DbZtFr36eoZe86X7F0EtKDPRQ6dARiRs7rnwb
orwvMlIxt0dP7NEP1MX30OQwPafl5dChZStHCkkArlqXQcUVqo5SuJxqp4YD9qq/mHEQDiqgAwTM
V5Yoj+KKVJHGvIZNHj3OEM525GKy5xJU2qLMSNSv4F9kfmmMcqu05wpgl9DhklV7qd/zqiVHd0Nm
F9oT6GlSFPgj1i1mJWF7bZNaZLzTWkjckwYxYZdHp6zFRJZ2Gz8kkql2tlwcAn6TxA5qV357mPSN
MOzC9l6LnFrdRwErD7C2gxdTQJdoOG6SQinF5zRK8D4kzZcqJl45+oxqIImmtCshBQQ+D2g0gqGF
Cn9CGRRSVMBMrHXeqOZvgj5fbnvr2tGxNEGFPSOQkIAHXtiS48Zs5H2Dw3/mzkLy7PM//pspyklV
o9W1VsDGqBvBDLNLw1Vuqe0VLreagjFz6wv0Z+YoH22b0M9SCHxbCEQWDw4CDghNmfEcWjdCJHog
voyWAmpAyWjoUcNh1yUNuiXj0MoCf19KOWOJ1s5cFRRB/5ihxlJHaeFXM6kH5oexflS55rXJj0Xa
uioEl0OQ+zDOp9Xr09IitdtmSc75uIXFLh+tsNgYPzE46TiV5i7irHmyuj53/8I50JEBBOb/N2df
R/EW99C2I72PfACAG3p2OW1w0vZoCI+txCLDX91XC2Pk54t8SJkGeYDEJh5FpeSMQwRv5Czw/1t+
6faBYAq9IwvPhXGpaqRInjtw2LPeS+tzvPgGam8H+ZyORo0Bq6pp+O+jfB8mOJAdmcMJVjr+UJu6
fGq0t9vzzLRLbfhS00JtaGC3nhMTSoJ8fylAISe6JVS+uDQzSxWFXtkWcDO4bXp1uyxGTG2XPOu5
OJ9gueyclIcGgDp6PetFs760RDcJFyfokpM70WJpuWHmCy4gJcWZt5sWaj5S273eHsgKWBCnEeQi
/jFCXewHo241YwRqQDBOkAluxRfD8GruLpOPfQRpmxdD9Jr2qBefLYuWYzUYLExTV32uSmSuR7rH
kgDX6BTenKNHLgSMreYtFVKAnKYwosHafQapA+DAAY/UvkEklDKP+WAmEInyceoPrWFqkeuXAGRI
ECZuN3rhMKZ3Ldu8sEifrr0ups2Uw2Kvea3oqMV5SmbT76H3F7amhNdGU5p8ysKBr/onGH4Bbiet
u/RjQxIM1OMVmDX45zyqnYgH8iXoN4zRrXrowgy1AcfWSAa1QO1Z5z7bzqy0O4RwU/criwP/Nvi9
a+0BVHd87Ijhe1CNplJojNORmPh2r1h8ArUTRylM0zgk5e8qs/lQcRP5fpLHc90xjq71KTWg0SqD
2P1bwiuudUiojajpFdxdM14S/5AH29vzuT6d/5qgaamDLq+KroOJKkfNXCvtIf2b3CDUTP4ZBd0m
nwk+5ILJKBR0KNZJYQfTPmQyWqx6PRQOwDIDcnRdpnY2HwhpxOmwkibhG/7uCbW+qbXSif35kCuS
N6iXHCI6eEsUjANxNagsTFPnIURlsznq8RJKhedyDE0j7c0h6rad/yYN7001M/bAakhZ2CNuswjS
VSgo8dCTCTVmT5pHTxx4pyxEMzP6U1CpHqlLRKlg33YV1jCpnZeN/SjxxKxocM+c/9GnVWi20uQW
0rvQZ84gloykwurjFLIwoKVFjQlVZWpRu1DOjHbGzEYidIHF8UmYy0MklJ6uA8olPEUCuuQH42cy
oVbpQ1LZNLgX9OOaegNxanVwb8/A6maBwAIP8AEEcugGKnmMpi5WdHSQV6OXit39GLJKaiR2fIst
/5oAQe312vYlnvhzCBOAlwzKEc/BOPF02ZXGvwliC0P0Sd8pWmaMwOD6qm9FPkSM2tAsk3mTh6y0
82oYW5iizntRT4uIJ6vYt5tevejDSyuwjtn1Z/XCCOUqudrO/NRiPFoWID8qmQOARwm6AfzWinOn
1RyRJBQaVrWOaZja/bkPUv9QIC3JPCQA/cCc0eQub3rAn+rRnNSNVB0r7W9OhsVoqRCg90WixxyM
5qKtcbLpB57W9Iyry+q6/VZ7RE4UKHnKiJSn2aiTdcsTfTNGYGWYVEcTJOv2rlp1+YUZKq5Uojrp
sQozUIYwu/KjLsC6RxgaYtf3R4ax1bN7YYw6u6H1rhX1BGPVlJtTeixBADcFP5piZkRLliESTRdB
Wg2EGq9OGIryczx4INUzNRT6IkahlLVG5KxYmFFKxP8khiPwaPrJguwh5Cc3q5qH22u0bgaMnWAH
R32URrSCPjnM0BQNdksJqgXShMrAwygKf+Vwf6xQgSJPyjpAWQIMgK2yEYzwcaoiL84NRuJh9SAD
s+E/g6FCRRdpadDpBmIsMilz6Ml+7ijRpsUDvQrsmZUPYM0dFSD02h/kroC5oDiGIpj4eijuspAt
rDFRexXpr9BQR0xdhlyvXQP5ASTenP2IUh1cg3yC9FSVDZIjpXP3eNs31t/EOKrQ1Ac9QjCKXPug
3HFhOww+yD5aR4EoXue0ISBOxbEsdkZrQ326A5YgGFljJhP37az8Y/c32mjh+3kwV1OfYMyzgGZm
IBX8kXUBWb1VLkxQp+TUc22aCjABPWObwyhKbaMi0IqxlYyJNQHtC2X1gCVgxRoZtRG0HFpOaQ+X
UThtO5bd81yn3u1VW/XKxcioTaCoUdfwDRbNKA51lgNc86jBO28bWb2pLoxQrg82C52bJowDSX1T
5rYNomAtSmaDBVNHqKDvZm5z2yRr6qiNkA58lnciTOa+j5x6uoPsy/ttE6uhfTEq6sBSJR9VWB0x
twLKN68PuV94nXqIINvxN4YksIyLkiKhufJ6Y8VqOPiyxIHjRRvOQhYHlpijt3GETIQuv9y2tXoK
g0bmH1vUUtVVk7aqAX/IlD2yBqNQ21JrS+jqAJ3ObVPrXvHHFLVETQoUTF7ClCB1d1IwWbF8P2bg
X+C74KOv0y2a2Z2h9EXGdK67/B+71LrJfAJZ2ATTKSLGd+DnU4OnYBwYBZ7VSLyYSOqGIaEByZfI
6HTZbtP7Uo4AWoOmo+KWteEEoXt7Mted8c+gyOcsguDc9Z0hZBhUGjg9CmR96UnNu6yykKMsO1SQ
F9Kh1ysewxIBtBnJ06+KUJRLHroiZkVdElW/B/Z/xgQC0Osx5TqX+ZEOW0b4FA1bcHFKCSgLO2se
IJyXPMzGr5F/LOSWETtW+CKQmfx37dBte2145NRUnTMYjhpQb8a/Gt8IXH3kzRYXkirhvKx86PvJ
NHqIskToZ+t9V+whqChBUqHX7ke5Ok8Zz6p433YpkOlef1beanLTp1jjNn5q+72iX9oi3MXps6q+
J7XK2Cbr2xO0YQJ05iA+S0UdSZhKaPnizKtTHryJVl+ge11qIBC1HfMfE7BXRsiICKvOpaGBTROQ
wMFT43qAY+KLYlQjaCNxaWqh07RvjfSzUhlv3vXM88IO+Y7FZuG6KY4bH0PTqm2Zb7MIjFWfab3J
+sskeIKIs/ar7p6q9DLJvn17o64u4sI2FRdkvRJblZzpUrVJVUDRobKDmn6nu11g893wH6eUigvQ
eBJioYW5IPtZRUe5tCpIQSuMQa2etotBUVGhMWI1LSVY6ZN5qyjdl9CJjNv6bd9AIfd6zVI+Nso8
gomoQgcb4hqHHC93Tiv39vqsng6gLgBlNQ9JD5HyQd3oxTbOApQ+xuLAydJBzfhntdbub5tZvy0v
7FA+2IZl0vkSYow0vKA4KEhODLEtATyEgcPXNgd1Jd8MO56xq9d9f2GX8j9x4pqmm2G3Bkit7qud
P0smHo+2n0OIMAFJrPGjycPPMgYTU4Wuia650zTArW+Pf3U5F59B+aXkz7k0tCSWpd2ulMt9A5hc
NqKPh5sZplavNAtTlHNmhlIOeH1BqiD7UuA4dYzHXek2wwvYGjf/aVg04XrSJH4ukTdlULtBGFmw
ZUwWLzOunqtBBBJZKhSL0f2nU4soy6MaawOctJo8ufkJ7FNZZHbE20r7VPMNY3evngQLa9RaGZ2W
tNqIteKHd7F+Uvu9aDwPfgiU7z4v3antGHuQZZBasaTxObkoyPDy2AwgDcUdhFo06+KYSY6iOhIr
HbQav/6MkG7SUcIQWGMRXRKoKJgTMg1z3D7e9ox18M3CBnWp8BsAqPIRg+JT/mJEA3oG06I3i0wE
80M6HqshPvFt81lLAzDg8vzU+POWIxWtOjpFtRBadZ3GTpFKvpX3KHZBpDszY8PnGEfGegT817no
3iAfhK1KWOFDY37ecShipKV8DCooKt2eEZYd6oIBUpe4jDW4FXKKG8kvnEprTOhBMMys7xWNZElR
fQV7InVwqHIB2BqGo6lPvTqbTWZ3LSgvwLQ2XniVKWK+emsFAQAoH0AEAMrIa3vBoI1+IsOX0sRK
tcksursMNd4xfBzBI5dvDGCQOXSL5KzOu1UnXhgmP1/caoLI4NKCdJpNWuVx4+ANrA6Y1aC9sECd
jWmYKTjYMZUjuOry2S1V3060TSGzKGdWQ/bvHlNMoI5H7/VQtDg2xmKAa+ThvVI5EQAVPO5IshP1
rINo1QsXpqhZ80ex5/OcmKou6Mww1YY3syBmRDSWFWrmsiAERQB5c3LRnYHCfwQ0Z87q9VoNmwAv
g6gUJPDfcL7hACwYunYAqBCQOo/uptgqwNosNScjdeIENKkS4xxaYSWSwUSKdjaicAKyXWpzlWmf
ZIkGk21uJgflfjqrj81RPPsu+G5fQZ6DK8Y2+IUrxu3YsbapF3bpc1askzwWfqdE5q0OvmgAY+Oz
GOw7wZ7iy21bq82SS2NU5AaPV9LjWkZaOA0TCvYB1IBAXmiq52yXeeXemE3o9KZPlRvYCeSLffCq
3P6Etf2w/ALxej+gpClFqgz3mUe3i/fThBzJo17bqvDjtqHVMtbSErXzwNOYi0MAS2K8R0jups6W
+L2iADkibWrVrcDiUrGSF98FWnEuLq1Sm1DX+0DsOcxwYxaHGZfOBz42x8BEKj58aZ/8+31LGtoj
+4fvBKxaq8RyJmpzinMS8T1IriCWGLr+o3qOXxpbcyIwVE5egAW9xLZuy1a9Ve4rm3tHx/DWAzko
vLu0mg0OcRCGg051I73VLn/h9hHr1r4W2jU0cILZB+LoMs24m6rTnMQZegG18ehHozUxj621AKVB
ZIu0PygChJeuPazOszblJxweuW8qEzBsmeczGxFWHx9LK9Q612iERusxrKDPlQfHupYeIPUqh19S
h8J+yrmG4FT808x7g+EqE+8wvJvsEzqjtLRPrXTqcy2fabCfSoCANoHHA/+lpEW5EWMeSOxkF/at
J5eJVeKVycXDFkCjvylvLT+CnLKLc1pGpRPwSHyEUFwGDjzOAClmOavwuPrAXJqh3whtxklZAq/G
k7zW3aa5m4dnlVPR3fzaxE98sVGqbTXf357itSvC0ir1VuDKEahy0iQrV9wumbX9kP7ihPSlmbiv
25ZYHksdPXXPF3muY3zadFaEp6l/aP1f/8kE/SyIu7TLtQCDEZPZEiPR8qXZndPcvm2GtVQ0XeOs
G6HSDWTSZJfDixzXnU7f1uKpV5xB+IqFfSHYvJptb9tlzCB90Q/CsRf4EGYD5bVG3awXLor4ctvG
emz9N67Qt2FFj5syK7FK0QDIal8h3cG96vqwrxXxI9YfGj3a3La4Hiv/WKRizGQkdSr7sFhXB5/H
RRs8Iayb1qoNYBtBxwgG9G+ApLzRGzTxEsfowmNhDEiPGHLRfd4eyercCb/FhADzUui544EAGlLC
pCFWqj1x5sQf/HSyRU6yK/UUoFr33+xRM5cF85TEpMM+qe5r+eQnbjLdxfpb5l9GtWbc4FadbzE4
KhRrfBQnPCFDmPoZ8PttnTRmmDAgeavRaGGECrVJ0A8oecOIP1QOmr4tPjLw/tZPAHow3I61WFS4
VYM8FhMepgqA/A1AVpx2/pjGB0nccy2jtrQ6dyKhedPAsPItNa+1zVSmPq5L0LNXpmEngDykYtGT
r197F1Yod8hlseSAogTE9hCe6s28QfVqmx1KsHTEJgq3kCizpW1ucYfM5TMTKqOOyFi/FR0gXAwX
30B5SdvJnFwn2AL/R9qX9UaOK83+IgESJYrSq5ZavLvt9jIvQtvdrX1fqV9/Q8Y9YxXNr4Tjg3lo
YAxUiGQymUxmRgzvtzri7ifU9P1+eSQUnDa1N7h0z6BMz5+hRu/qFzMF4Z+x8Q3S6sP1NwhGhNzo
lLch5qEHnZWXjy79MV22e9AJvtXv0b3upxWYr2rNP78b5UHxauyCRWUF4WZbAxeMmZYCFe/psjuQ
38FvUKbgbUndEad+wyvpLTjNdeZ/g0T4dO4Xi1/FKYFhpKkdA58+XNs5AvHgakQ5dQJk7lg/+svg
B7kJZid8Oz9w6aZdjVs42BOzrai5KCcmYEtDlgbKJorfbj0CbaB8XIRWo2Mpuh5Qwo2DqXlLgkua
uWkyOHO9cUNePvZLxPk5mI+jfwVDaBuAFG+ZxDB3s4j90XGTsbXIUfW/c6TicqUib7tVMSt1RivU
JQ5eoULEsIkGDtS++q0EhpelhwByo9x6NJE3jNvd+RWT8iyttshH3L/CC6vcVvolf8rd2mUMt2P2
gn/QJstuaAvZxFf1rXPVH8pVse9+Gomb3StXfH/+Kza84gcd4+ojOrDkwWPBbmoNe2XUdqXhQonp
O+fWamoFj1SC93qIFrupm8IJzNpV+z99b3znKF6hCD4na4qlTAEoavLean7be3X0TlOfp7WTbOqP
y1KW6+UTPA1VpiZni5dVhtbhDL3Mdyrz4qH3+taLkHij1Y51T+gA3fBxW0smuBjS1yqkITDMrt8j
4TBlf1BKvbFgW3tBcCeoTC+hggsMmzjj/DLmx3zeW6j1g/7kbjY3MjUb+10sRqO8ifthWbjc8pXe
jyH8VGALJseZDC63Lydlw+q3jumPv6/MvrJg83GDxcuOKN8mF1C4ra66S9vPnPi63SVOq7s/+O5n
th8uRodCtfn8tpPGwp+m+uEbVvhoPgjwlokRK2nnh4whFbjhXhbz++pDKbHB3Q/eQZGXZ+gVqhsE
oZVVPvXRkdmXXf0UZT7TN4ayBSREPHRS6jJfKJcq8J5Nv43pBp2b2ej13yqjAR/Dv0MSvIg5jHk0
oVnYVct39JojMs3w1lpuNfDK18ZieCEELTH6zk7PAZ7oqpaZC9UQSlxzK0Ux0vH86st31yeCsIO5
GpHZMmF9s5Y4PK5xupRuwIyroVScLKReO7KNI5XK3dUnprCjreW5rl7I6+Kifk4JwxUvKyDzaWf5
gbWVgQM2zAkF1WrKX+PeyNFajC57M2MKOMZjRX8j/dy+9xP6qRrDmq7Ucar+Mboo+4HmSgNcVmAf
clAJEB/yuUXlaoVOsrrvrL8oKwyeeq7yN0hXQm2rngwv1KM48JqpJseIVNm7VdnpNRvC4ZpxHh7R
/wYizK67bruYLgI3xuTVth6/DxaHslRq08PMWuNPpNYJ9DbSHAkhhfqJPj2oFcv3aU0f9EmxD0ZJ
wOGoxHelHSsbqyjPQMBK/r+hiJQyPJgZ6gEwpSC5UFDhP81OnvQu1V9qyCEqV3P5Ew9m9rBFmi0/
AD5xhdR6wSONoHJsSTvO4EFRnCAz3fR7Z/YnihAOKSwrQKuEbVCD2oz2bjDsouDP+Y0gn0IdjG0q
JBIW1pzTvRbWtpEWHCB98hDOe3X8OdN9ikgPTRl5vFPat2YpY/vO6bZCFQIFY1FvbiagBu2vuH6K
tQQUeJfKcNTTh5Ru5T2ky7VCE/xJxmIKnmugKcprrL8baLGamf8/TqToUqYyCQMbIEl1H/S3xL6Z
1NLpywseeS3S8UXpjnhoqbbevaXeX7cXHkNQgIBa7HQBq8jOsrkDLRZrgv08TW4eRzf9GN40jP9i
bf6dU20FJ6wcaBlZ0xPw14Taq1E7XIkdpjtGejVtzqisfB0tx/+OTFg2sxltS1EwMjshR1NJnMg6
VPargkBcY5dphD5gw8fGO7+QslAIWatF9BQU0eqHENwqMKhBGqgUC88dn3KnabMdL1J3LHtwARX7
KEwOPG/RXK4+n4eVLaO16HCjihBETmLdYgENI8jbQTI+aHGqsvuBJqljVS1uefa1ipfR83CyLbGG
E2KGIGJUUSfAper9mLV+a/1Mui03KTtl1yCCabLGsudyAEhY/oGERZx6QwZaBTAqlJckMDfCIG3x
h2LAhf4evOia2qImIMDF2TxWkw2OETONnCz4NVoOipY9PQD90GOPwrsWimJoFLZ55wTa2zcmFITa
Czq4AcSsZ6YYVWKVaCBn5Df8rBvPz93WrVw6nysMYdHqnOpNuvBkpBFBf8x+DNE/lyBUfyX9b2OL
QkpqIhYoJVHIYJioaz11LJaeliEdsdMLHZmbCLRCbxMtNy4eslAP2ej/gIgneDqCcldZqAPrsn2K
CrorUGb+nZX5hBAOa7OalaJXMI62iv0IKamad645/D6PIt2/tko0qMiBCFE0Plvv7DhOsDaD9tSl
LjETmAAeYEEczYZsw9SlhrACE5wwkjEzKVOA2cNDYN5pFjrf6Rs6VT3KjlH3jS49eGEbpeWQCYEo
zqkhBH1RsUBbxAJItQ9Z4yQT9Yt0YwMt3yzu3jXKsrtXfhfUqLSkLTZQad8EqEcw2T4ld0m2ASNz
72sY/RSmH6eZGwujRTgXh6wz9u2A2krd2lUpcXrwNhfTraptsaLJ9tIaVdi5dhqE9tgvqOTV7v+S
7oLYj+cNcGv+RO8HZZeWaIDouwk5MxuPO5VFXqcCvE7aj/NY0uEsPbWGtXAWqMLJXLAs7wYDHBIj
LEHVrIvRoK8NuHTPw0iHhPeND/cDbkMBpurKhGs9YCjua6jesu/6yvirh+UeJbf781iS/QvuUrLY
OGJBaEOf2kWTxEaNOmI0rVmHWwKVpXG40eMtwrplnQUjP0ERNm7BjRL8By36XZpDNXdOs3VESMwb
AJA8U0ESTqCqczoMbvKYpwEAaNp6OZoXZ80Adenj3ECLMVDeozZ3WivYeNmR+CPw2hIb1WAgcVJF
Miw7iEw9bDr0lDF4cDVwJtO4Z1XkJMVVd1XRrdomiWGc4C3fs/IVPEQtCIoiUJc27EA1kLTlIcuP
c5tujOsj+fplvVYDE87AIjLNrI0ApKHlwjhS4nbmPm391H5i447UBRp6DlOyp3PvdL2FgHSrDFyy
1dZDFSlOEKTRsSL4As6vM1RQEeuQFofzti8rnzoBETx8vjQUz8v6pQr3gwm1LYntxFN71drIQrAE
BVWRE2njQ4nwa2OT/x/gaOwFjRqhqHg/XUxUW8x8JD1aCnCZpuixVKxdFj8XxkOrlE7AjtCPciA5
eX7M0o2CKs3/oAq+RakyMqpsQDNNv9NCryAuAtWdWu/D0qlyvCFv8ejLF/ITULBZtNUVuTJjmE17
jWYWe3LraSOYkk4lCq1AhmlCy/ZLwRU3WFCF1QhzVePuZrKjyVNrDkF7TYeCmo02VnDt9+iAwnMY
NWYTXF/lFiGCbJzaIjtPQYRpIhw6Xc7c7LiSjjN6CRBqByFBv+JNVP46v3oyb70GEWxGyVATNg98
KX8N3Sl9ychehUgXc8dm41yQddVpayjBUDoVRG1BhvGYk4+i/qm6j+lzVD1M3d5GU/hY+Vl6HWVv
urqf+8OYuagajWOPbJG3yXze+jsE++liS7WggQifB4qQSn8qVO4h54BS+mlja0hXEEoai/4zimTF
q0yKtyJU0hOMWKcgd99xorhVuTu/grIaXJSifKIIIVFkV1FmZEBJaO5prTfxN0u9GNTLqN4H9HJg
kF8iV3F6rTF36l9p+jeY39qtGs5l1kQHv/4KwVp5papj16NJWI99hgLCsXT7mjpdxEChjLxlt5Fd
kM4tNH1BNQCFF/TUnO4O02JBpjDgzbNdeVlL8ajDyC/a0a3soS6LNaAvSxd92UXZVoDKkjpKqwgT
TCEeWfuTRx08k7kpZKBTBy87UBQfoV/fJ072tznwXXyVPP+BnvotuYk9bY/D7DmD0r162CJ0lc/B
vx8mVkEjr1P304gPq62HNIgcfT6m+sadReYg0AAK1WSVLbcxYV1nfeRZVuhoCG+eahU+IgFDxgWd
fY1sNYTI5nkNJfiimEO+ctYxnK71VTxWpKAIOL9XthAEF5TXXTamMxBK6KC0Wu2kW09I0pNjPQjB
uyTTlMfGAIg4OYIFIzL8Mf8VqYcEQtPKRdBeaVsUTjIrgCbBh9CzaSFrc7oTIDGf80RbrMDYqZZf
o8NgC+Lj2VLc3QTsA4soAUJisSsyMCLcHBJYAcRbL9pdu7dtr32P98/c63dQ//UCNwDvhpMzBwXR
/lb9u8xlr+EFy1DKnGZ8GWIMelEVfhqRMTMu4nnj3JfiINaH1INm6bD306m0zBEVXDGGyafb2PSM
5M0sbyl5OG+F0gVboQgOWyXKuPC3wmGDCc9UDmaIMvKtHjpZrTVCMvBFMCgOUQjlnY5lJFnPhhI5
Q9vKbxR136C50noKwqd+dnRaXqb2XQ58w9qhO8Te2mkyeAI5GQt5PFyhwEZ7Cp9xM4y0kqN4cVHo
Gb2J3bPomU7vpHhUaieaPZT0WNgU+i3ZIuOSbPMlfWShlB25fI0KO6JluH9CkRMloKry26pqL2zp
FiuWDGMhSocaHu66uLCdjq9Ph7bjtol8WzVUjsbpDqI59+cNRXKmErJk9BA6IBNqC+NQR81MmwFi
zTSyQFHqzyCsaKy/fey3EKaOrd15OIn1n8AJrsuMwFkQL9rQygjOLcW61pUJ/TuI6el0OA/1cTQJ
DgWilQguTR36yEh9nE5fBDr3JrBRfT9elOi6GF2wtDgUUl9ef1HuhwTtNaX/hiI/h/4YXAj2QlIw
9N5zL73SXdVh6LQ4/0WyuV59kHiWKnZmjLOBD5p7lHr/4Szy4LIjULsM4XXV8G9ciDEBBmoA0FMK
LTBhew4hRdtcATxtkf2GUq/hYdTv7Ut0sFPndcydkjkpd8+P8kOX8uu8f8IKvoc0A9KT4Hhxn3If
hBYhyGf3kFRygqNxF1/NB3s3XGbO5Ni+/Q+eLnPnl3381R7AZ6c74a59uwFDWrfjbuCf/zBZFIv5
YOCbwNVVh1b4qUGEXQyy7AAfFvxUdtVV6HXvoK+0vOAq9DUQLi2tZG5+/AbF0gksOYUNwkzR5oUF
OGwhXqkPjvV8fmCyEtYTBGGhdXWkQ82AML0Pnn5AD+NNeZO8tD9jN3igyAE74YPxUiGcRA2CdxH5
qfP3f/wEYdHzKqVhFkIdGiKtDmi53rQrwyt/3uXX76/VNd2Pz4GLlVY8y6Eev9yirJaVKJ1MgRBD
2iQM8c6DKVAO19Nt/tdy0XxiHqzj+0u5R6dXUDjKP8aD9WDv2T13fp8fvuzieQK/+L1VkmtqUDxk
xBg+vb21XHM/vGnehHra8B4iixXUmHUXFI1b7DWSUx4SX2ioQikITiPRw9lQqaryOQW/dOC31Y6S
GNnxzJ1MD480anethBcoqVAT10Jl5D9x5E9bDwHSM1hnBt7RCLQm8BB7OnBescpkEH9x5w6Xa71z
UtVw4JTRnLPX9WNp31qtE4KYPS9uZuum2rr/yg4UlNEaGD/V0b8m7GllgpqV0QN/pJdW4oXJsbBD
5IOfzi/wFoywh0cTnditivUN0F071+UV2sDflSb6oXVbWhIydVOiW4ZlghaHofReGFIE7myNLrYE
znK386J9cG/52XF6tB61vX4YLqcfynXx94H+RtSxw1Gya6H9PLnt89auknvM1acIw26SFhQQCmY3
hQawN+AOjKtpssvdGr2T7oQWTmfYq7v5gh3Pz7fsjrPEPBqqx8AMhOTFqV1NHG1DmpFgEjrIlLFp
rxDb7SCiOk45mjlifosE6y80rfqk3SK0kcVdSI0bsCvcxL88ZYD+SK9rjm1FQrT3/BmCH+cHJ9u2
JgQRQTdlqrhMiTEXpzaINTCrJOJ8csKqZOFu0sIMimV5WPvn0ZZfE4/jNZoQciVh3fJ6AlrWdccC
/bVdq/vcGtw0BhFF9HoeTTp3GBpKAVXQhoivTS2DdFc/lh1cTuyhVOlqUrONG5Qs0Q9daPDEogLq
I4N6ahthUnIohFadW5bcgeqUM0Pq1G4sPw3Ky6EoLoIRshRGfGCN4cxt75YaNG4b3SWUXpwfLpE5
BhQ+gm4fLggsg8LRS4Y81Ie+6UAgYvnV1LmGHVzmPNtPwXTQMrIrimzHxgetNN1c1fdZz48gB3dq
C0oANLmCTJ8bQQOyBy1TH/yTFL9SPGrRvgIVbnbNY2sEk0OGB1a2EaZJdxgoKxAf69TACSLssNQg
kRKq+HKtfmHjlWY7pHutIH8Z3dHKmYpLU90U1V78hWiLa8xlNlfHpBnQRlVbYIZt6sR4nS50xQ1H
P9eVnVreTva1lmWO3aOiZtd/I31I1uDCtouygEwJB3g/Kj+7NrkwrcdW6/wEvZBTUDsGfztvHNKo
YI0obr3Cou3ULcOFkpeFXFBUvKZIXJqGZ4amM9aeDt0ScHrqIM1qOydT95BtKbI/I79k9p+Nr1lM
8dzkC/chvJ9koTrha6D+6dnTVYcqm5R6ZPLnIPVZcFcXL6qSg6Hpuc7+KNbDBr6kRIwwJPlMOHQD
j7bCVqGp1tQR6TH/5LFBNGRET7ilE3KkUMdmOztFfczWG67syrXGFMJSI9a0ajKGzm2zh2jYWfEF
VyDjou+gFemU4YZnkrha22K4SuOBTsPrmrClKFOjgqkoR8vbzOkU+6FuLOh5Qgs1/meoth48l/US
1vMETdhMTaA1ZhgvJXdFCKO5zsGwHjCvNH+kY+uk7bWhb5zKckTkuCFetlShCuNDqZZRpC1iSxZn
UPBCSs54TtBn3+f6w9j/Rb8g2Nm26hdk7t7GlQ3XeNS1oMxPsJvESIbOpKgJghRlS28I2NYJKRyj
8dXxSDJfmTPXUFC3+Yv2JWQfjrV+OG+6kkPt5AsEK4r4qCuhjZnWWflStFV1tDvSbBwlUuNZDVOY
XCMelbBcSrjiITyGYeya9L4xYxcvSbvO+EZRL4aEZz/0FuPgMkRnkHQsn2YspR2rPiOza8XPWhw/
dqW14wmsVqs2jGf5/i/m+olIBXY9hG1aMvRL9RhqCyuSHYI2dNNNDRD5WqF+B03NuBp9+OTVEaOY
hjWWCQoLFVzJnEqZ/1G39NEkTgVz9wkhuPWA6NVIljo4NSkOSIyCYHi3lB0UoTeBkI0oL+fNT2oZ
NoGqjw1uKbjO01NTn2IUkC3qckrhDIq+a4PbJt5bmasX3DsPJd9sKyzB1IfChvDTCCw2l+od76pr
Ozbv+9neVwMqNXWiPBAjBokWMsrO1Gb8DrLoul/T6KLP8uS2s/L858Y3LeP7YjmrbxJ2hj1U42DH
+KYgT56g/PlPrlY3WZa+B+NTjgfAFPzLoxLsaZo4swE+tyB8JyYkqM9/hyTUs63VZwj+tixpn1hL
ySpE3QabXmgQkwumJ7ally7HoSjNgRoPs8RepLktSrxTAScOXUvdszA9lmi22qwOl4UnGNAnkLDW
Bh2mWO8xr4P1rkb93uQdUqIB+xlGxUHPXk0b8oygUNF55+Xtc0uGu57az9CZcrQivUk4+krtLcYI
6eZafZSw2CUe8Cc1wkep1CHsykCc2Fr7nD0FrblDkevGokq90gpOWFRFUXqlIZjsniP33XnT4JWo
p/mO5WA1Fz0wyH4KkeeoQvJzSlDuV1culI92IAp3KIqvUm3jDJFP3ieQ4JnKxAwGnkAvLy1+G3S+
Y/E9WF9p4fX8XQ/GDY8uN9RPNOEMacaojVFqig2h67i5Oqrd7hWtubHVDa+0/NBXB/AvkHh0lDl4
92iOEtoofm2RNc9UL+9yEF0/15HHrPQSTHTnV0zWkY+jEfGqhdADImPCkqUBKhc/CpHnfDpMEPfS
UM5QgIg5M8qbFOyQilntLPq77//S4g9BzyxughB0tT2zzzc+Rmaj628RVnWmpE6LHOdNOyaF06B+
wBtrPfKMOEoP58ctW9I1lLCkFS0zKzEAlY7hMRs0cLz1Rwi5gxVsi7F/Y1RiGyvvq4lMi+A91ZTr
skbGXycHk228b0kPtNWIxN5VWE1WsgAwgZLt+9h4VkpUfNPOV0LwfXXETTVUso3mflEo4kPisxjv
hobhxOOWbp1sd8KrQ58PtBpIlQqJPUsde6WmMOM2HN0MYo5mx9zWpldj9xZr08MIqckNz7OYqbhz
wKaIygoLmbQvaiojopQmWuRVda7/tBvoBrRlkgG0qL1aJ9wLwy3xLvm6fkKS02glqAL0Vi2Su8yq
mRsqs+U38Qj904FuPXAtE/ZldJqJ9y2GjaqKJ2WujUrMdEwoCKGu4/C3DaJfovZ7FcJSSfqX0QRR
IGQQSX8s1WHD+y2n4xdwpH1NE0XPS/L5dJyWluj6WAO84skuTuiPdJg3EvzSqVxBCBufJFOiljMc
bG+mO5T1H9Qs88poq0VelgoCiejnUIRdrxdYpWxx5El2pUc/xyhCUfB9S7y0vjAjUCmoLwq64r7h
anTk7Al015ZryOn8FbWd222LQ9HscdfJg12R9HsGbTnFijYKjKRebQUlmGRPTbTJGoCKLNOfJu4k
fMSrs30Lme6786OS7nG8yeg451GiLrZoptCKxbsrplLJXESraFQvQHiAmKrJ36gVfmsOP9GE6KUJ
09bIlsAi0K5NC0+YydGOYmR1NuIKqRtZjUqwdcggqizjGBUP8/0UgTSl+mur7cUUPQ+QwT0/hfLV
+hyUYPVlVNYkW7qzlA60rPZ1yt66YLxtt8xeFlXYq0EJVk+KuEsJtGncgce2V4dBisfo7r5j40tI
xpuej7Ebov/kMjMTY2vlpOCo7cDTmW0s3aCn1j+gFEnVcoBT8DcolTdN70p7tPPYKduHrPq7SQ8r
ndVPQFHtvgp1NNzVACy1/Vj/6jvPTp9zdatXUcZBbdsrHGFb4xW2DtQWTGydhy0Q+vEh8HqU4jqG
Q/e/lGvutbezn3vhg3Jl+uctR+ovV9jCPh/sIeGsXLCh8k6zZMeIfcz1rUNVHhyucIQL+UwhQln0
wEl/Gb55QXzD8umPyue74kcNPlEcdnswmm5EwbLXuJOpFe5r4YjLnFUtsE+ln0Wecgh843p8Mv7k
++LAM4hEuc1f6G/RDacmndcPdUwDZcBfCq3QbBaXQQBgi1zbGhoya4+zZmt4y+p8OVBXKMLqKaSL
dW2xnKTZ0/aWQq4nR5H43HoQK6jC0g/5vsbdDAeSPTyetxzp7lhhCyta5GyIKwXYYWdc8gwgan0F
1pN9E5uH81BSX7qCElYRPBIgJQ8BVSjjXgFRDOEJFNNQsGBmqDikP8/Dba3d8vdVPmyqgqrPCsBp
9mul3ZdL3fSWM9uaveXvKwyaIWmEJClmr4lxNNzn3SFkF9Y32mtQoIaHP1VHPReevE5h2k7vIitV
cQoVl5niNdV7tMnEJnmkQKMJxXsYChrxn4BRd0OVWwRRHe2eNau/GMeq8cb5dVbaazSi+8NcvRTa
Y1qUD+fXSRo4rICFUy9uC/zmEjjESPDZtVvOcCRd4IyoizITiAub9BuvFeuhCkdQTq2Ym9YSqqho
fJ0I24GIcQqGe61easXUDZK7xa6/bO/PAYoHUFSoUTQssUrSoUWhD38NHI1Y5ydxC0M4fArIF9jg
MAbLKVYNN4PAUbnKN0Ck1r4aiOCneNZRo28B0vcVGKxU6gbE8memIfwqt4IhWYENDHLpukYVH4pd
hf1bt7XGCce01cmhnPdxeZcEr6jxNsLHTkcCkj8TeuyTuyo6tluP+TLCkRNwYWOPY1cW8dIKa2R+
Si8Nch2azxS0CpOT4UGtvtKoYw0bp400NAIJtWYQlSCyFEY81xVryxighZI/TxG6G5LYGwnxK2o4
bWtCGTFx1VzZnbcd+WBXuMJgpzayJnOJO2eU+PAYz7Rm6AQW96fyCdwcrsafCiiDldYTTbcyXJvg
gt/p20xnIAJC6JIOqF24LosbRt8hIuXF7KJn+zrwwuYQbKVHpLa8GrPgdZRwDm3wUcMHEL9NrPu6
Nx0a1DuNPZ2fXekxtAISnI1K1bHpIgBFLDpyXCYtpdgt5C7nYTbG83HTXZ1ESUeTqaILzGQHTj1O
z5E+Owpe97W+37inbK3Zx99XYFFq4F2/BlhC/mqVP+luEB4DPOfXiu3ycaf2u6kF5fFWzloeCKKj
m6Jv2AQ7q+DmyjwPOxYilu+a0QnBmJROIToJlL2l547elAeScfz/5mioiW9gopWZPWRogMvsJ67/
qfL+eH7a/4+p+PwiwSdWDdoleYPu76G6B/vEONwOGfr9ogsKfn2m7xW8lZidb4cbwZSsyBv6HZ/A
QuDWQjiGFhamYq5fm1DfdyZxpsm8NbmBDhzmV0roaMl9l/OLwZrwYqceaZQfdfVBz6ILmwaPtfk2
Wq9FS0CzSGAm0cXA8JA0kmjfldqfNmv8MEydutRUZ2jx9rEwhoz1llqXNCxcDUQIC4lpp5RTDCQb
7obuGCbvNcqEDNULJ76xWnIH+zlngoNtgmqwg+XuWRMIcD60wbRXq3utuzVwp1AYnl0ez5uHfPN/
AgqeNWzUzDRGWEdlBKAfsg+tqqFFc/LPw2xaoehEC3TIDsOyL/JbSHbUFshscidUUfx1TFM373sP
TNCjtvlasFjZaWxDIUpMQcqFNjbkdoUZrWxU8xEVAXAVX7VBvA+MCxMWj+tLn7ylSGtNiTsUV1Pu
Nf3g4NlyY+BfJxj42tKqiHJJlYkPTIo56C0epRGA16DNaZHf2qXqpRETL6gtL6fcZeVdo0JnsXDn
9gcFvXcW3ar8v6dRPP0O4TghaPPvoxrfEXVztUNyZQT/CChojaK5DcokdsBIxXfnBy8dOxS2katT
KYIGwQOMM0nDlOoIx+ybzDiE9WO6xVO9fPaX5UUZrEUN3LBVUQttmFs8g3I04gRmhTcCaDpQ6JZY
BppyIuLZwVWLvpaNk0w2LJSf6ot0ONL3Yi2RQhgMysCwJn5jggc257tw+nN+6r6GyzhBVhjCvpxM
O0TdvIELVeRaCsxms/5qaxTCjox5nQXTsjh55A7I0fObOns5P4jlI8XFWQ9CsLkemQFbUQDBiluF
9SCT8s3wqmv/6xzy6VwJAcyI9dCWbeZO9bU+/S7R0JDfW/rGk4Z8RVBkgCwLqAFMASXn5hjyDCvS
k9Hpwl3abSy5fLb+BRApKoKYW1xNAVDxh6ZZ3tWj4IEMwYb1fj1iMFvQaAdBmgV2L7FmK2TQErKX
2QqGUIeoLnqxZmeuAvrbTPriOaRK+hsKid3jHCRQcG+zNNi4RUgH+tH9pKk6uq6EmSwSY1RLAwMl
YYQ28WOuOi1LnXyLnVRq4RQAUMRCyoAJsdjE6py3oNdEA90/1oDmngCEPub9eRv/GhxgOlcgQnhl
RkypuwXEyPZWfDePD9nwhEPH6ft2Y+WkFriCEtxpGQZaNhuAsoIrE22bRZ+75wcjtY0VwvIFq7AZ
VbhmpQxAGI2XPD5MkB7kN1r1szUPRvJSjhuPaDLnraGjGP4bO+oLQ0I3tQ3U+WwEVuVjoYOxBC3f
TfQ7qt4N9k9cHM8PTjp9KzRxcGg4HBH+41WLH+rsTak2kjbSyUM338KiChgxP5XqaTiGgwJzG567
8EpXb9IKobX9yoyXBNTo4/v58UjNe9FmRsYNdHniZbwYVJ5bc9i5yWBAPVFz2ipBufZW4LAFI5xE
DcvtfKwAk9GjYaMTUIdT2DpSiXRxVoMRTqM5MYnFl8E0u/IGzBXH8B8aOi1F05+fPVG3cM2by/m3
/sC88cVCO2DiNldgjD0/pZKSBOxm27AWFlCEjGIfol7rM6rnYvQKZB65mLz4H/MVLe6HwMmvUqg2
+vajUm2Ayof+iSl4EEsZjKi20XiLCNUcHsl/X81xOibBbTSdkmhJgN+P9KumOpj2T3uLQ15uI59D
ELZWHtujYliAMK0bhR5DK3U2eRSlp4Zt4TA39SUHLJwagxXPUIwBRl4vpDi/kHFaeFva/74PmqJh
Dm4J9F/mck6e+kA17SccfEvn3mDCpc/p8JAFVjS6UYXUkxNEHIZ53uxkFrCGFCxgrvVQCXN0VBXj
81BdqPbP878vm7r17wsWMKdalQ8Ev6+1h2r4O+pQb+f7Id/K8crOQoJ7DrBAzPKlPJJrWoK2KnhA
dfK0MXIoOQzq0ULJexYczg9JZnFrKMHilKiAzFMNf1HpyOPMqadHz7UVe/8byvIVq/NQGcwuTDqg
gFIn1wYX77ImyLS+AwJyFXNh8UHBzCnI3BPb7OxlKJB3gYCGAXa0aKvTWWoC6NX7D4gQijchqnHC
CCAxWpZmPfZMdKSmqQaR8cfzw5EiMfRbodFLNUF4ejocUiGtl2jYP8xY1DBvk+kQqP6wJVclqYxB
7IoAdmH6hdzpR3Z+tTZTymMSIzHrDsxwa8qeEgjRGvrcOGhxd6DT5vIczc1BuDPbrbJv2YZdYwvW
Z/FOL0e8pbukmN2eNnezrW1cN2TRBKgfLJyJSCYykeEojOaogL0sdR2orIV49OAZLYhqc6rQfaDG
UJhqgtQjVgOKt7HfeBGSbS+cgTAYsL4Y8LinizgwErA5RqzEIItjheDcrqyrwOq+cRPQcZVaGvRA
giBy4/aZYhuIORGSBT5Be1k4lF4HWi673p03Sul4PoFEftyal2NUmQDS1RYyv1oTdA9FXo0qbnPQ
vtzY0XLbXMEJZwhykSXPS8TRZjw50Bd1skQ9WBNC3IxBwiUu3M5Geex021fz1i1BFlQj44L+EWRc
wL4tLJ1eaIE2xRbud0g4GfaPqopA7lhfRSnxDO13B56e83Mr8/ooPkALkIr7nCo2jzG7n4yuWLw+
HRtH7aIQkoJxcSA1eGcHPBPVL/8boLj7LDPVuwaAdlYiK/w3NFUnKRElssGhxvR8Hk2219GCCf1V
qK2BT0aIO1CdV496j9uqMYEw1TLxcLClGi6dQRCBoCiNIfgU9zqb1UTPF+vUyOQVps9p6jToywfH
fvdwfjQfYZKYk0ETMN7uEKiDWFAwTRWXhCxrO0SDR/vQvZBrHfR3zvQy3qQuSMTIu3Ucd/ON6fws
rs1bfsdvX1F8e7APDBwg6Ov1z3+PbHbXnyOEPvU4q3NU4XOWRZyCEq/CT+cRJPwTFPWnnyMWNkRc
5jqBhnLn6jt6E1yDc+Ku89iB3eQX/aviDRfV9f8j7buWJEeSJH9lpN8xC8BBHCc7+wAWNDMiOXmB
JCtwdwAO/vWnqO2bjkTGBW77ZERGpDqr0uDM3NxMTdWwoY+DUeZ75tVLocq5C/HU/my71qoogSiD
fQ2knFm2p/F1wCWXo1ZxeaRnmNunkVIovaAePa3vd6+dZMByig4tlTimzxJuwHRgrtGDKssIVlmO
R3xTQ7wPbWXoIgUoxJV5s4QdPev7TKDyQZsLaj5UXL5/RBYoY6kJPKGStNkGerzJDWonVeM3KqgQ
stBuh2MSgasw+rw8/HM+/tTwLMRBNb7Egw6G+5DZTbxmaGGt+81lI+cW04RzVQzkf1FXmE2xXFhV
ahgIpSVzNQagL1lR410fFzzcGWjBdOeDawIpOgg/z7k70qbTtAaUOI4SHg3Iz6Kt3onTbN0qYtOm
9TrWhzujeEHfrjOGDH3iylZl0QK09OxYLUSlgMuCxGue8ZQkVZWAPgaBR505gOcmPLTzyoPg4OU5
PXdjmX/ZmSc+eyYLCogNdgxLbkmceKVSvI6B7LZqaBfl5xAv4fXOBVcUh0DW0EcChPPMp2tjjgaK
HjQFQUwgmULGfF1xZAeTPjgSwq/6ro0clUuBoyrqkizTOW8PRPykijFlDucXNPQwRFIN4GEg+nvS
Hdv8a+ycXvh99zfmFTIHEM4yAQMm8zwr+hakMFXheAz6VIhNkryI+CMtXhr5Y4k340x9D30MGshu
dKCD8USZOdmkY82A6x8zipxy0/oDilqdr0QHRfep4lMVeknqk7qUsDybsDm1O3OufZoSSQYZmyNr
/mfv3EhrUfn09VZ6pJUXC696XPAyZ1dPB8HF1PCJ/83cmzFmKMdMrfI0Q2euvtdkmyhvcvIQLdEu
njt+9MTSzJ9lesdpPFnC+8eGfF0hv3Wpoy2Rjp/1Nad2Zoch7E3S08kOqwGVVdatndlsS25q5N/c
8lgGjn5/+cAvjOz3FXLydAu65M85jKdmfLTM8ieeQmkqv71s50wbJXYlUhGQ8wHJnDpP543C5KBm
7nH1rgxHWSv3PncgEEYPymt4NzrJqjyCzaOzx5fLhs9dRad2Z1FNPUnNc9phV4r3sN2AQy60/Msm
1Ol3zAO5UxuzE9fKGeGpBButn6m2+gjlcLff0I1wgzt+r3Qucwi48nQ3fMucHRoQnL+T7jn9gtnZ
yxJTIlKG2R1V9ZiOsg/GK8cAomOkx7asNgsDXprU2dU76GY9GD0GbN4ZK+4pHxJEqiE2Gl6jr2Lo
XMXN3HiFfFNjj4OtPYercYvu2Y/okfpLiaH/y+xPATs4NtGqP5v9OjZDY4zgxOWV7vNVsNrkjqHY
pq9cl44Aq5unuWJPvpQNmp3ZKlkZD8bfeKODierfnzCb/n4MIDep49pski3gr6qxoUus3WcPKoSU
4NZlDeKLM2eXC00pZT6Nsvhsql+W1kIv585of11e2rM+9cTMzNOlfVkA1A0zQHeL9h3cEQG/4moP
zfPF8PS8LdCCWmjgBi3QbBelY9qPUQBbIfQGsgalTgNIm7c61B2jA2rA6BwkKvCuTL9qI3bNob2y
dOGOlXYlJdSXsmMfpgv+8GzMjJ3074+a1uHEIWoiD4JWLnGpQMq5gTCClDvWsBkgsW08j+Waytdk
KU83bY8f/gNcUARgTkzGHL0qV9bAiYqbM6fyTZobdzjPfycAOTExGxaJUqkfSgQFKiNelTidspJT
tNSEm0HaRmzJH511ECfmZrtVNFYtRROFEUHGpWvR0J0hEQh1tb+xW0/MzHZrZxRK3wSYOCNV1qHw
eSK7yI44Uu8WS52MZ4eEJA68DCJN6zeh58nGCBGHJm2BjaEIcKGWhq3V3t9RiIPMATLzYAXTVMTF
s4kzWJXViEpRfFN+RcQVyMQRzY8DRwJxbp44kQFal/XlWTy3/SxlquegIU/5AZQ0x94oqY7FKnKQ
MFbkOuuqBQd5znudmpjdwlIJdt0yxrCkGN2m0SFLbAZuJ1I8XB7KOZdyamd2F8QlCLsgMYcACigG
Kg5MeGPP7Ih79ZJU55Kpmc8vVa6kQoOpVGUuaIGLSkUfr1PV+yz+uDyqsyXZ02HNPGXFUgOUwHg+
SOtmsGvVplf1RvMsRz0UO+gjupmdOoo3rrb0EN0+JM5D6C491KazNHdSp98w8yB51XSNXE87s2Fe
zrxu5H7XWLau7KQQiMjPy2Nemt7ZQSjBujFwCnOgW7+XJuodUIfi/4Q/Jqmnm/Hqsr2zOxQEoUgP
KTgL81yJ0pUjkRqE3lrpj2RfaFc0fBuXNs3ZSTyxMnNYlhVnudogLRTnq462a0mCOm6w60XuFfQY
LnKPTw+GH4t2Ym/2oGAl2gSCFqMCByD9ZSJp8Exc+YY8QZE0bO0idKTHwZXX6nXp135wFd5dntVz
ThOuEi9RwIvANTTbuC2BpHk0YLwSihcp6JpizTGWZP3O+q8TI7OdGQ5GJP2e1IDHrqw+xeArvjyM
s+k8CN0YJrpQJwjbzK+MKXRK+mB6mEmHkh9ZCBg18KofsfZZtQcDLHnFVSitUvn+suGz83did+Zk
AlUZ02g6+GIMISmCOq6JwGjpcXZ2l5xYma2SVLV5OyIv65TsWuNf2rBXm9yGLlJYMFCkZR43Xi+P
6+xpO7E4W7KeF6XFimlfiK2VvMTtVShe9KUr+4wVsIcCnwDIK5jv5+WQVi7ksVZhpQgkJzGJn3Xc
TumhVeKFF9GZZleYODE1W6gwhfiSyfAi6sEifqe09riOr8aVdKUdq8rON6Ez7KwXZaFod8adTMIr
6PdDiX/iKPserBZCakjYITcJBiqKahLksccmsjVlUub1oNR7edXO7MZv5maDrEmXmV0Kc4W6z6Vb
JVkr0u1lE8rSkGZ7Eai3jpZTurXSbzt03FRu3l41mQvGUqQIPaX9VWt+RXcyvananc6OIj6I0G3g
2KKF2T33ssR40VaGqiiaHOcZZkXIujR2qJ8XbnhNDpCZuuNvmnMb79t9vY5uGz+HUPY63TMUabbR
g1hS2DpzCX77gNkxYQFEvfQUH9AHftD7ReRG1ktrXRfRUsFicayz+7Yq5TiLdZgioYsmOvBKhbb2
Gflf6f4j8ZMnrrjxJjxCt33f2PF9sXpbypEuDXZ2N1LKARO1sPJN7naaq4XCrnIvDl9J8nh5ky1Z
mt2KmcmHmhkYqzY4bbArs+2Q3YrhLoiXLo7pRMzu39MFnLdzAk9AtKSCpUqFwv1rnS7E1eeSvQpU
nTW8GHSKEH42FKEVaqBNagkQStGDA7oa+swviT+y3dC7GBygJs6oLTVXaWeOKbjUcSjA6KsA1jur
XUahEEWGYjOYp4lbwb9BphsVmKQGQW7nZTSwk9QJLWOdF7uwvZKiHdihBn1nkOtOfza6m5jFtjqA
qTpcpYGb8NZD+b2Td+nod9w1RzyAiD1om4QGuyYAgzHtvRYgRJS3HdE/tuB3qes3tZmKaY4JFaEi
3Q3Vwaxlv49QjgaCAYrCSx7wzM5RwaGugOEOoYA6v1GQl+FcGnXEAfCAIVR4QLyROhaqePpSp/+5
GT41NXO2vIOma6ZOpuI9JHBE5JAusWNoA4SuUSx49rPG0EVqKOglVdEq9v0iCccOvIQExrLWskFC
6csggK2VZ6nb8+Y6KWr/8gk8czNPhv5tb+bYGjGwGE9RPJ6kR9kEw696H4K5bmy8y3aWxjXzatDU
JIUwpnHpwI2CHJCqH1xfkTFaFSbd0EUqqTMGiYL2e1At4bH0g4VSUiMagJa7cRQQr4bFJh5fB0gM
sPIQK96SGvmZWQRIjVLUrnQwds6v/5yZ5WiFFsjt9cAZiochGJEg8Du2sDvO3Pvf7My2YqGQSBOy
2TjMOvTpVabcx0vSAWcc5TcTsw1IRmLFpMS81YHmqKRzjL/RgkAQA4KGCglU1IxnW0EdiRGyCJOl
Rc1TzUa3LaJblizEDGfHcWJl2h8nWaJWoZIRy7CSwr+RGuIxS21WZxfjxMLM4ydSZKnFCAtl/lWU
HgG/pIJs6eVzs2BkLsKj6ZyEOCCN0wP/UuubjmrwvAso/YW5mitT0bxsTY1jJHKjH6JWdaEF4F4e
x7my0+mqk1niqarQeozCXgM2jPEqNvb6kDodiCXrgbhFzPYT4oxFHR7jso3eEdS7mYNuejdqQT7Z
yaugu6vTpXLBtESzqODbR83CdtYmrLYkzG7ePFB+Vw7XYbjLxA7FKSX12ubm8iScdRN/7Zjfsoon
ezIJ5JYl6rQn427VxhA5ip8gLxqkC81fS+s5O8NNa1FRWNMZTpNjU5W7nN1fHsmShdm1wcvQor0M
C2iKCdhKrZWFfX8u/f9taWZewoizEZplmKtMl+9pkiQ2HTtqN9Zw7FvJs1Lq9zG3a3Frod358ugW
jc+cRxSOik67AAdCvs+DCoBgp2wO+XiEQlufWE4n7ZikLlg9uxmR9cLVj9LDj+KDqKgRalLUOjk8
VsC8WENbN7DPPZoE34xb+W/01hHod4IAHjhT9YdKIu01UUDHt0Unavsrr/h9j1xYozBXBiZzYULV
Mwft1NZsQruaqnmZxq2j7AW6ikM73Rdv5lVw96DeVh98oYfqDOMAkF4nQ5u5ZhqAZk5hMNd+yNfx
o3mXXg9fpWUXO3NwiOfqm0f9JlxycfLlQc55XwtTzaCTAqt4nXrdrza39SttE2V2BKqVBWPnXMnJ
CH+QcyoFl1kPW6h3uiwpnRHItuSWaqvLK3fu/jm1My3sicuK9CRL6wR2cmJtjEzbRaCZ64alBNGS
mZkjbpSoInk9mdFlh3bbBNm1peT9OVDH6a7QJ6d2Mha0kppDMxmR1qhJrKrn5J7tFZft+LN2lxh2
vOCGz955p5M388PoqJLbdFokwR7DN8j+vtausCUvBrCy1m3pq9ip9y3A+TfZ4//fss38M/xmVsUV
LBPy0dFHlQi7lB8u21gc3sxFt0OqSPK0N4wrApDTq2LXu3g70Td3GBJ/Hrf9MXWhzqKu6NJze8Gh
6DOHglvbiPoStlEeL3NbOWiox9vGpJLhvchAF5gLMdIZVNUET4MUHxoLIYQ673APBnR0FbUCzHMR
421/yLNtmkBDzFVz4cbJ3VBesWDdNKtycKXyOkkXTuKZDMP0AaBfRPMB6tNzeMXYg/wmYwBdW4CU
p23m5gU0tAG1gvRyAOXUzRAZ0Ebx8iXmScWcZvN7nPTd9OzkcBoCdWWiPzo1dqGJ0mQOutx12m2g
oS1Zh5zvq/KZk1VlPlq63aKNRuIekb8U5c3AG0W35T69AUrUtkLZI+DJ7K5oGazHNnXM4h5ZEogQ
5LxyLeAoRdHadfUKHganrg/hCOmMYk3UCHXKTasJH1Isg9iLMUWh5pWOkifVGlgHfEVdJ6NX5Bu9
3HKJeWW3YdIqSDYGG+0634wUjPGrqr1L+6uAgK+P2WESujn7DONdCCZLA1FFzl1rPGbJganoBvKh
Al8U654dEugsDr5cI15ljyC/k4N1Yq6p9ciLG9C8Qdpglw03oLExldSl1dos72jt5ymxi3avG9sk
vDH4XmofIvPJQt1/3KfVjkP8rkw3Jr/N0xUTb0F3j7oJs+7Mds0N2xxW0K5mOD9yC1K1+ENoIKo4
dKOPVhQvBjVJ/iyLF27GoLsOILXgpcZVBCk75YEldxJ/IwOEcwJwWkCKzAgxXQNqatpWSK4Vf6hc
d7TwRR6uIYMgFbHToJCitsk6pz62n5Pwh6Bcg+d2rH/VpZNYezk4II3Vigeavndg8gGfVltOE7KD
9jWzeidt/VDzhCw2EnoravAf6uohI50tc7qi6TNAQ34ee+DRXbrvf4ZOU2vqJPGiySgLzdt+cz0M
Kj1qJkyOo2zMTeXXbuPFdrYXdi3b8pFcgdLWww67k0M0yi44wjPmDeSiNMtSIK8LRfTvF0uZ6byp
JrRgskeLrNM5qcMOlWwH9tOdAeFOtv1A4ehJeOXCwM9IaaLqcGJ5djANPhhmhUvtN0oI/ULb0h6f
IGGaI3R1bk3PvCo8sR/W0cZ0CzdZQb4WFD3u0k1wxj98+4zZRRe1gtdhh89QHTCOwXTgGis4487n
zw/ggLct19yn9rP1eXnmf0ZB34c/u+YgUgR6CBP1MhBKRflrAVaworAbsjS+6ftn/u/b+GY3nZzm
YFDSUb/K7fxac8gu8lOMs3TbVe0FO7FunKWU0plC1vexzW64PCKqVVPMaf4IJa4N80tIHXvIP7pv
9dV1ttKdJeqBpVHOouaMgG/nN4zXtLYEDXX9NZHWlxfs3C16MpOWPMXQJzFYNBToVKqmo2KE77K+
HmW2KcABK7o3VJxcK+vf6k61zTQCvTFFlw0607q4vZnaMi9/yhktvNMJ/sHobVmZWlhTSR7B4I0F
sRifbRI3vQ7c93TVu+MtbjUbZRZb+NRunc4H6N/d6ol9d/lDfmxiiwAkDkwuQVMBMPCzw9NJ0ZDJ
aoAwaqh8lZZOCecqzCt1uL1s6Mf6whD6QwGtMEBthz6473NvZWNWGBBuQuINtOUGg9yQR1T/spGf
KzyzMjuTakvGrBewAnJVcHyPiM9snoDxFxDcDXEYdGZRvMoXPOHS2GYnlBVdboZl0jkSv6mT+0L3
uyVuyx9Objaw2YFExlIScoOBSYksb7K0zJ8sPQFuGmrCBvruB35lNkn2S2qSfiGZeW6LoI3JRO89
uLfp/LWXJsDKtGPWoSa4kgUawtTHrtqp5Hlh7ZbsTFH3yekcNRW8wgNm0UJw5yq9b6zCrfoCfsBw
T+/YbbHTr9KN7oglVOTPt9k0uSoE01DK0Sf+k++WQ3O0OitOITSxwdHbmLL9VNmtR1bo0fCm3iVn
YajTnfzNpc8MzlazCcsmrhoYNK7qfYz08Mpy9BvztfP7VbSl14s5iR/ZgZnBmXeV9IF1ZgSDpe73
LndaW1WgXe9oPoPCxoJz+1m9/27td4brZCUblvEWzEloonGVA121HzyzxeCpzvRIG1fGQSA6ipz6
DbtpWC9dXmdPIx4E4H8FiPJHR9igcM7UMe+ArgK8tV13UypLN5YGeXa7EkiCalObqDavJBg1NQsL
04qIq/kFHQ3H8KR9uS3eg6PpVciJXOfH0K+XBHfPb1bII6F+McV7cy2Iho5NaFDYRXXpQ7sByN4P
3OxdvR8d3SkPzfvCXp2O3Y+9emJv+vnJYuqSmtVRxDvHVAFnqaG8aRMnXqFX0e1ku8ETcGFmf4IQ
pu1zYnEW0ZpNkBm5hBHS13CwSySrfdBytnbiG64y2OIwuOZK2qBZZP2rd8zXYivtk4Vu/yl2/TFq
EGcrYJ/BTM+BgFVWCMrJ5Iyyvab8os3X5Wk9P8gTAzMXAHhZB2ZSOPS6N4D45napJU4i01vWAKra
FBZAL6jnV+iBGzTkoSPop6HS3UXrsEgcEBHYqhHY1lgeuqLbpJTYSlfdUb1Fvk+Kl14ZP2P9aU1O
PnfmQNqUpqWsTlecsTFeuzeInxl+dFesbwtbrOlH7o+dm2zJtncUw+2dwb37H8Ngvn+CNYveiKT1
VaZjxvJxU8qvUnNDY8eiTwzdNpcX5+ziI8sChUmc6x/CzEmrl3Ei4L9GFLzYWFz3vbyUUDnrPsAi
Ac43NOXqdLbJe2bijTp5ZBB762gtv26ufX0HTtrhpbbDe31bg0/fif3Kvzy2JbuzR1sSVCmBmAc2
dqxutGLco1QN6s/Bi6KPy5bOz+JfI5xFfNCX0Mc6hCVqPcXxoxZ7l3//dELmRxRQF+BegCBA5DoD
n5iiiMDvVWJLhvpKIPMRHK3+tmMrhWXX+RLm49xoTq3N3GBuFGMkMlgbrKcm9Hm9BHxaMjDbEIYZ
670yGTDo3UQL0a4vT9cUxPyYLlCIoMSjA60zp/ZQ1AHUf23VgZ7lHR6VtK6IfXS2WKFz2dDZIHwi
7PrTEp0dVN6jxdZMYSkmcuuwKELaOU2u8vATujF+qBIgTLPaZa311MUMPXGsfpRbdDbolF8HmVjY
8T9hu3AcYDzVIDUMsOkP7hTIGZWkZfie9JdiK5ZbA1kkbL6/BlIJWZFaXngOnDtiFgUKCDJRFmA0
s3BSiwmot0rROWHQQPxjX5AcnTYeF+7vif6Pj/5/hV/8+N+LJ/7rP/HnD16glhKC9Pv7H//rUHyx
fxyzt48v8Z/TP/z3X5z9vdUXv37Lf/6lb/8Gv/xP43jGv337g8fquB5umq9quP0STVb//v34zOlv
/r/+8B9fv3/L/VB8/euPD96wevptYczZH3/+aPP5rz807Jf/OP31f/5s+v5//eG85e/8M36b/4uv
N1H/6w9FNv8JUAcc6u+pB2rzj390X//9E/WfaL22IMCCyHCSlvvjH4yDRx3/SPsnbjb8DPpCFB3+
U1edANHC9CP5n8h6y+j3B8GABRkN84//82Xf1uev9foHSB6PPGa1+Ncfsw4O6CNOwSJFcyKRIcxB
jJlLVM0sGZO+rddplYD+3DRAkR0JkPrko74ri7Y7sk4PN2baZetax38zE05vRJ3QO3CgSfbYdNmx
lELVA/ug+JDKTFqXJvh00xo6eXacCWxoq9JvWsgggg27vR/hPv2m0rLNyaT/ObRvQ/nuTn4PxUQJ
iQBtCMghOqK+h4Uo8zd5XEZiXVpt/Ekq4LamyHtDuibxuqyrvSweUo/LgPsRjPqZ64HhgdzavNHJ
GK/6QVauBxLxa5qTtRZW5bpQRfESJbWC/LI0rioSx2utAuJXI7x66YTcfdBej1eQ7uQbq4/6G7nh
8VKpZfKzf/nJ/x6YriqTaDHKHKo+c/RNxQE8Ds1qXZkJVLvRh/UmD2nvFb3CIeYw8E2gytVKDpC1
jzsoXSatkW6LUDG2htHFqyYJoXVxebZ/TjaCEewXDXEdRL31yeOcxOCZ3CQq8ChibU4WKgt8gWFQ
iKvO6lR/NBoJoA4Wrf7HRgEoQ0J54i5SINP+3Witog/GlIp6nWOhX+K6kDI0myoKIry6NI6gMmnW
Uge+kYXo68xgdQMkVJCIAaUXWH6+2w2SHuWREXZLnmFn6yPfdhJ/SPoKu0OGpHEsZQvYGDBoTNHC
X8sOxgIg9wGhlzWQXpmIyabr+WSKjSLTmIUsx9pk/ZZrqagcGobydoij+hMsLeTDhIr8Sxdw7tdM
DlaAKhX3VaVFe9nqNQMqq1BPIUqnNauuEcaDhDejzeMJtTomsVWtigJL7I7SGNOHNuKJo4dxfxdT
udzmtfgQqCnuWGQQt4sqVC5Ho1qXvRlkvkBV4wk4Cbvu2nKDIHhYxUnE7gONjh5J6u41g5TXKjVC
8y1LTbsqUlDJ5RN0mgg1fKxNhmZFLW/1vcoKei/XZQSPUVDdtrhJcTuPBTL1kk62UT5Of4agK6SM
OUW/a5jEQPy1er/i8Gc7iJZnbzh1mkcKq3bLqgIBf21Eg7TOhrZ7ldRU6C6VtSpHadQsb5mSszcl
knpoG0CuWHNiZkShzYEfOFht3dtV09cHqwlrEHkSglITi3aS1ZW+SArFHkLoCwR5r3pJHpjbIQmy
nRyNDfSuwJXWgz3PUD+5Wcp+wLJqLaIOsqSFCoLQIKieUrl61kqEBOhhKWNmB3GR35R0iJ6CMm3u
M1XQHa8IX7OEZD1aBXFySVQZNmvU6KZtIvQe5HwAb5iMWRCKMkDNIAV1HpDjX0LNiiswhWaroTMJ
4nisv5kLdcs0ViPFwYLazqkWJHbNkzp1Rp0HTp8q+jaMkuCzLBLtPpByfWfluuoKaC26ZlRJNnxk
uk9MLey8OkSLZBMp6T0PkyYBXb3ROmpAkTA2GXlV6ljddxq0J81Y9Sw9NL2xko6tIdfrWmoAdevD
FWtN/ch0PNyZ1g5bVSuhg8HFFi1Z70Nq7Mes/LQMKfKtMDsQAsc7JibwZ5JQ7KZr+S0I3HM/1OsP
wUcNozap26jdHdGjMvQLCiEuXAEoCg8pu0cEHd4l+NFRIaJc9xVtrxjUa/EojSPVscaaot2YRL6Z
a7y2hyhoID0Cjm2/SoPhRktU7TpImv7ISS18rFF9j7Yuk3omFgOdFznvY6wlzuCoWRyrYQ1gpm0g
lyFFI3VKUahuXaVJ6Ohqqa31fpTuwOZF3gGcktaSmSnHUEjdodKIdWUVfeOaBensJiyGFakSbqws
SUmOLChMFCLRVGJ0lbbSI/YZtFLkqmkUeCk8xGHQCumVqa3kt+nYOpS18boqZFm4/TB8mWJInLpJ
X2Mo/NkaO9YBOjUFlx0Ayp9KuTyIUnpUezq40MBs3ADNa/d5VpXbhJX1nVWhWAqjH+UAAQg5x4W0
rjKTgnxnsKKvNguR52lMGR3IJFKvWG9VYNMwwSVLGnOCb6E6RBNqMxFvBwYIWVOkflawY6KYZANw
KjBWcT72YCyiqteXAqdHtIYrDaPuq2qSPZcQkR8cA2dT2IWRZ6YteoVZaMWgcgya8Bo0XaQjmVup
Pavt6W7y4PW4kw8sWjOe9rdRwMBe1lDLxgGqHFNG+06jsWCfxNSK7UqztlUTGGSvEG186pXEcIQW
v7d9JR9bnYIcqxVExm+t8Rbuoh0IdYDaBKVUBORiCIbyMbOuWyWpb0ScATdGg/DAoL9kt2G/7Zn+
wNSwP5JR2qtSpflCk4ZDJ5f9VjPZe90+a1JAnUbRduCtlADw03j8K0yle5ETskJsYEBLCbVlqMyB
8xiXrRuWxaHoAC8ZS67fk6KHomDD1Ily8pqaHCtAs8hXWyVfKbi1PgbO84NBGmZTSwOlfxBAmRrF
0WwoHUXWWXKPjWv6AYK/Na30MPEGpayvU1BIu1YVVhLA6UTe4jVBQgf5QAqkCS9J6g5NVUNA3Ehu
ewzxQS4CvpcNnq4hX2M5mSJslUbmDn7NsFEziGwO5srKRrWysPEsy2zAnSIPS8mfoD9p3AQWGk+J
no/eCM2JSW7Iqm61SjZdPdWbTdTi0DeBRyEXtO048A9Kq7FVPeba9ciDYSVUZcvr8Skfmnurbsma
DGxbg9ghtse8gQpEn8fcTZRxAzgxuoiQXfESESNjilY5LIdUeaLm3QvuEsk1ykHaWC3uzlphAzDz
ceqRSj0WVnEViOQxbiJo5klm7dEqj65pysJVrqj6OmoYiDcs5TYRcgkF6zrzhxL3FhR5xRMTSLfY
jYRV6tFaZtq61AovlALlI0uzBi/VWNxSWcpvEbA+VHWvu1KcBitoPuk36milUHkStd3WFfUYLTvI
LLbFhqOGt0/aMl9Fed/aJgWvqh4ZEH3E4ExC4m2fqo9hzjadlCKP92IlEHceGdwmKX9BNFt3jTFA
gQGUowCa1Ltw6H81QQz2B+mqKc3M1sxMA00+pY6OvuT3vMNWqDOjXg1USY/oCg28oXnv0Nm4MSyp
9Rqx1SzknMuMvqu8DV3SAopCpNjYRkap7+Buu13RKI1XNutS/xWA5fDIjbK9R99H76JxJ4TmSxjs
Q1qG+FKAQUu1Sz0qyI3cScZz0qMvR0oMvE8ioOXCok6uUY0agSVBnVLCf0r7lthkiEYbQsLSilGF
rePIok4kWceCSs8cWA8jGt9o1ia7UsMd3oKqX2Qmsy1q0ps4a0rod1imEyVq7RoWVwj6NqPutW46
KJsFReeOxHyI0+q+5rWrFtWbqYJynYzjZ4EkKBtpeEPDzJlUCK7Kkguv1VUn4ErhlpSXV3lVGW6b
V6FTKkhEqOlYomCoWOsxNNfWGIDVoU3Rx68r+RpciOYmT7ToTc4CNEfLPYg8LZq5ZWc8EiV9weQ6
3EyMx0wmjT3FSBUF7iXNM9UxS+hdB6Krr7QgfgsRXTliAk6FsXybGvqDmveyBxEBcTB0ifuD3D/V
RlragRodQIuaOV1lVKvYKH61oeJbRaWBWSDaSkGxk+XECRvonxkIsqZOq1LdCCO10a24TWj8LMvs
ptL6zitGmtim2aGPF4rEPumslxpEpIoUUcwBWFZGg7sovL0PBvcjw+x9U0bM2dVPtB2uQKSwBTub
tmpYZO6DLDTWam7UbgwoNLAP6d5KCYBUBrdeE2HdCUuUz30WuAU3XyqpeEoEM9dRJawb1SpWlRFK
dqYrj4oRFQ6RdKdqY+2By70KrH09+qMVdThCEd58qay5pcgrl6tAfFqNGe2ywDA84MH6x6DMdiDz
Dx1FT+5HJbDHtlKwsU3TzpSa2F1hfTaR2qKXDMibUH1XLel/s3deO3Ij6Z5/lfMCbARtkLfpWFne
qORuiJJpBr03wac/P0q9M6pUbdXR7M0usAM0MI3uViTDfuZvxIVhB3TY/dIKAzkfhR8vV2lr5rss
rzG6Lo05Pm9z+Piezm4q0vGLUc/OndubN1Hbp6HSyUNARL9Zeunc1yz+cUiMBgD6cvSK6TaJvkjA
9TtOwCGr4LPFppI7JaJ45/ukAa5fssWWRN8ZLTgzkgy1Ez0c6xlYG/6B+0AY5+Vg90dLlAce1it6
2XprmPb54Cd+aGLDkFv2uzgiIJrSIr3NRmfc1l11q+Zqy8OyLboyeWqYmF2MrJbd6OBhIOHYl2Ob
nFVuiny+b3J+W1xi26Urt2VrRoAG/waLfdGq9z05Q+yqMDfmvtt2fhPsR2+8XtTgA0ZrCQvrQznV
38vy1pyWK0omyQH94/Z8SFW+rRRqliOWYpeVdzlXmRdOBgGYZYwBG9McrsHU74N5jjfCqREvNQyl
QlGMJoYgJjVV/CCenBSkWdn2Np0GaVwrDzMSQ5tHb9b7jnhlU06A1Igopn2XebvBbJP7MmiNgTXP
qk+l1RVhXbSoaqKVkW6WqlqOqeWheB6bD5nUwOltG9u52cTeTW1nKQ7W1Bd7txNfh8k+l3OSfzTb
4gIJfe8ssTnuHTFMKZAmAtl6BBgny0fTpw8TfXEHvXOaRWx5eZ2dMPV1Hc/FGtB729ZuzU0Jd7HJ
COGMEEFcBHDS+tbW1WYMIO+1y4UHom1uq3DyyAdB6OkgujAX63x0Pd5Iqd4Zae8j4zWEblOhFuz6
SE07WM5PC9A6G8WDTdxY2SbLJ+OQV6U/bazJCvax7fmgMtuKPKEpbsbCwfFYjdddeh9NXHvxtBvV
vDMQQLWCMx3kXysx7abRJUeyH6ageb8gG9j752lepldTnNyo/t5K690wP9UOHwKNa95ac7zsffOh
y2eiNX1Rm01KsKE3Ji2qiJjTjcV77s6W8id4VY/lcM/6oDiSzO5c57GRRbFRXkzo699GyeOYtTUn
2Tl6Q3tv19w8RXs0gjE003ccMmsH6mFpZXVMtP0UO+rac85XA/S9X3/2ZmGe+fanOnUBgbZZ6Dm3
s8Dej935rcOD9AM+1N51FEdHJzX9bY9EvT+l9YMx5Q9cfy6GW2pxjjLCLGEvAjfnFfexBqx7JFnj
QRborVgZF0NAzWoZo5tBZfXfSSE3Q6qjKxl0JD6tOKAdND/mEA0Wp6p2QqY7MU8AUwd/qDFUaZaN
ZSnyb23Yl26AS6XB1bYZhacwQmwq8hezqi8nHatvvlPmu1SbxlFFGJjostxFi1ecF2M1w3/1nGWn
ZiTIZe/X+9wi9p0L1N+qIkHgVYo75Danm9IR/k3cAKlIVPfNnfCgj2KWwl7KKUQOIdr1w2O34CgT
FRbJSmtkFw7ZxqdJxAnHWfv1xp/M8WOeg8gyIyN4KOaPDeX2T6JS07vGI1KIBpMalNP2d7U91sTF
qj+I1MtQdoBalaXQdbYyc+wjklviYioNvU2H6MZWE0EijlXyvlWFeyyq7tIiNbzj6LfQQfG8tISR
brWr+uNUGfFVs9T5wZbqc2oVy0MRTCCPl2S5K3wy9o1yXevJjTTt1GVsQHE55aT3bmtYXxMKEK7X
UzPrk9DQjbGLVBA7G8edgmpj1eV0LKKmfBBiwKXc0Fhoe5nmyShRXZRTfMbxibcy6q6KWce71jbb
W7l4emtmQJNNy+bG8EV6HSdOcGFFVnZmevNxihrzEv50fTbIpb5LYIZuHGOcEpChXp9sZDKPTz3M
zjApHbIbL3VJkJsyOzbk37Rnms/mnDmbalTNRWRrXGzc2Nsnbj18134XfLXqcV4pEcBzmt7JAema
pXPZ+HG2bMwRRa/W0NOtiM30cXasxNtapiYUQLbI/5hUZskLmrnZbWrP7YbUpf5gVYt4pwtzVru0
Vfm1bRnFbWJ5xVNQQpcUCdRgNHKc2yQT+XlcEey5hZTRdVbahn0IlgJw8IIB+lmVGA91mU0XskMs
M2urOTiLdD2KQ9W4KOVX3M27pNLkTENhHYco8nd5kXyRbS937MfxOrWtDzgTy6eCPH/j25nzXYii
RuFC5eM1pdwIuXhjLI9EHZhBUAOdePdyl/tGOMUTSoiUYZbpIMd+2NR2VuFbyXR8tgrDCraVbcYU
NEkT0J1/aKvpo1t0G7N3S4xZSlRy/KEdtosJ1mpT1fOHxC/jK9tP7YMxWO+U0vahUm3+IbL785y6
5J7pfx/bcbsvZgDUkRMAjR+Hi0Is6Vlek70Tr+M/rJsoPxZj3xykM6Whm4/dmWctd97cCUWJw7xb
0u49JhTBNRGtvmvNIB32ysjuR/I/8NesypLaQYhHjbzKY32Rla2zGZ2pPK7p+M7Vi3PDJqWn6yWA
bpWxxLeByoJrk/dZQETZ1spxv7CKIIFk9pkMXJkg/3I8uWZTZtdGa9mh2cbptWyIUKl0ahd8gWqs
Xaxo38G+uFJ9353ZyVDetmNu3BtG7nzgHWgeptKKIPQnFKl1Z8dxOE5WpTaeSIt8Uxmp+qYDBIY3
ZudMl3UQZDfk7midw334Pk9ienBauzuPHXNVyzfkNmsiREKTxkcnqRWXwvCj+2mK5KWJ1uwB/I9L
ohwV7ypu2VW23PIOeZddFctiFmD/iddKX1KU5LXJm7DrUn1MnWVGaNDt9+QNGSFPOhWfk4hIfyxj
89xYVPY+G+P+8UdFf0S66LFZJuM4qaDFSkqBeXA6ChsmtHh3FoPalU1a7agJuBeGI4yD0Hr8FM1Z
cuE4ejmQL131foHS79Kb1149Fgkce+ja+VK4H/wqb3fOZBi30WwUEMbH+pMnI/+KhBrultkG/aVp
5Lrds9AVurNFv3xtnYx6fGShBNYts38xZb5728x63ARDAgHBrKn99JF51SRxeaFojFJvSp3PXaDz
K0Tsyr3obAeuTFxOX4ssjQ5m0ZuPXj6hYq1j/y4yfH2GUY11iXYamkNR1I/XwSKpJyxtQWl2saKc
e2yp+segz4oQbEYH4j0VU1iUTkFEP6jgu2GQQhB85USeqr7WgzN91TG68pMHGZczJu9VrGmbGF59
q33phE1pfJmTFmFyo7LdC+qv9nWjzfaAOx7OG9bSpvvFVfJvM8vnfWrWU4lWiahui8LMrmpNKEys
kH2ZW05y0hX+Xd2Z1nHqPOuL2Yj4aEymu9eOtRxmtzSv3ZJHWAdz/cko+FuRzg7dnX641r3v7OKi
7h/7IcG4snJvUtnnj3Ze9JcIsWm5jYQA2za4uX+XKys5Rs1Qhq4smSQKedUx84Ji70RlcUjqSTmb
XNcUgkn1H4fUzTFnaBZUrpPBia8m2ym2eAM7D0XHcxv2Q7ds4nJklX0rX0I3sYczfOyW7ZhO8muv
uRc2g+zrT7WO4uo26XF03hiykAeYvvIukgHE2Kwv608xwOf93Nr+E3IFVrOZSRnCSJWBz909egeU
RdzrknbtozNTId/FnWljrN2bx0HpCr9rx90rx9RneKrqR951wnk7mPTGi1PxE3j1R03tdxWntXi1
n32VfG2rrvq7f/Xf+n+o622tPhb/+7b3w/Dt6VmX/Me//7Ppbft/uZxfV9KqRpgsWDtmP5velvkX
+hkA2OzABsArV6baP01vy/rLspwA23i8CSDhrtou/zS9g79oUtP/RPDIMm3a4dafNL1/+t79u7Um
YVLTVKOd55gMSJ/9BA/i+E3WL733sWuXwXunmrGRuA03aSraS78sYvk9FlObqh16DF3dfnb6ybD0
PubY6DNtJyZmvBQaD56Yg4wSTlH4ptrmTqCWIOycJU9INmy7t67tudGldSBwR/8Ks8yUtIdczOrO
sqIZUO1PprTcGVHvdenVUDkxjIZotq3rdE48/ujBIITINroSlcwOjVeYKoznzve+xJFKdXbwK112
/WHC7SHDsSJrgdE0lK644TwbBpwRNwHp67ygIQRjLxBV6Fce4ElBAzeJD4OrcwRjlnieMuwVs1Se
Z54RDzkuF9pqISc3TZfs8nUtz42mdt1vaYnN7lXltu5w0FonZo3lmVMmB0mqy6u8+K3YNMOc1tuK
bJ6eY4qmGjKrQ1FhZdya/a5mh/Ay+nV/1VTx0mzEUjntd1K+icsmJY2xqVXzfi1uoQB427FsvqTD
opprL44rHHV5ZOnDY1ueuaTO+Ti0mxIpfTxCG79eNtKZff/Yd6mf/a0rp7TKTWIhSXIhumLI9sak
cCrQVp7hXWSb1YfI7GkJ+a0xktmUCw2EWBCft3ne3A7N6INoD5zhgSVzyU1k0tsXjeFkGS6D1Eeu
ZqL9ZNdkS9lsrGaOLtIB3Zgtd6/RH7JVxoZgNl9Guak6sbRhXpbWN7eXQb6t/bbN9xnwkXqXk8Gp
TT/SzDsvRBdXe4JnC5AS0d+WoMMmZ9EpPP8ys+Ph3PUm8cEXo/A39Kn4LxPXrHv7kCyFvKsUhn6b
dgqIccrKowS0Fb3PZJbTrCls9gsfbDaar5RjuQQfzLxw5I70SNZ7nxqau8kXw6IGSwCihmobzQ1y
okUeQahqKicf4eHUtFNuPLq7brq16OLMu6yokm9TRB4VAiYBdnIcTXcmOZ6yxv4o6iqu5GZsUPhN
ab45o3Usq26x03DMpmjazf0aTwz5MlWwmGrb2g1xAu0vmJsInqBfkR6kMT9qSaqa+g7+8WRkSZTD
jSkCemaZb7iYyKtU3Q6m231zhvXdXlIMuTaoNERUHexaUJvRXkLNMR7XQHSZ37NzmcZJdGRXiSZl
3xqos9+0ConFraUs/mE6RlSLAJJ3wSEY7PpTYE9Nt68GK6KsREWD1nTbfy4LTzzIaHE+L2KS7+um
LcDuz3Z5mbdxRUlA5vF0OSg10MOqLTLjDtj4RHDizQ6nJGWz5TT/p43bAiwi/u7tZdcIelTnyEj5
8EgozhwdN6cl3ot5vPeLoP2YuzWwtlormB611PzqMsrYKlJ546eGuL7cSKGBE9TC0XB5aPsf5ESc
sHJL+xUP79jRfNMLy4e4VsdKr5WbgsZ8Pvsd7RMv8YYD1xUKJWmFANQDGZuVX5Vxj4hnhuxqAS+i
LuljAAROnXTYZFWR0q9e/dmWD30WGOre6IN+TrZGM0VzygHUC3oO7QwR8yq2OaZYlFpthPBSZDXJ
dlxqFxpm0Cm8S+WYCYHF2STM9kj6HiDHNlZ2sgdV33iIvRIfHLPKbborPSjfuODcKnk+ORShmh0V
pLnFkqUSHuGDaP1l2/tjafN53ljFXzHHUOPnOYioULloXdTbjjK/8aH0x9TSapfX8McROUaueuo2
ypG1+QUZCcwfj2UK/qmgo0+xJT2jAODFj4vo3JskLlriz1g6j5MYZX4ZdxRBQwvQI+CLfJiFV3y0
mlVCMBiN0tYFyfKilXggjFGu71xYhHnLNhuynrp1lhmX42DVw32ZeGZ9BMZIDdfjwKiHQo12y6OU
l8VutpO52dgVYTer3w/BIY9hDO+tPhD2fVwgmQQCNurvfLNzE3RzoyHfkIGmcxjoOoqIXafiOhob
y99Rq7GefJGr9lBEKw7cEqq47lzHq5i4BShEHKxbMpmyCdZfa9MEYJihuHabCXxYinBpvzFoEhbb
TOXZ9WibCw9q5/akQV4AJbbvclp2jZEXU9jRf79FLlWh0xZUkz7yKggYlF7ffO88r/4Ie3nRB+BG
8mpsNOKmvE/r1hC4L8YFJbIJlaP0bMkiXP4ASyzimHgdL2jF22vt8D2L64Ok6xYf1JB7ebxN65GE
f9H9+GRURf0tDmYfGndrNd4Bt+ua3kcaYLxlod5kbkZvwrUSYYvI3qBwJ84nXaUtRQMeADQ8iy5q
Np1tlNmGLg/RLLVFD3wAjbVk58vYvEBNCotQAE7TZ4hN3ryZ20BBmCjrFs3iTPbcqrTTxVb5dZJt
tRVlNCRjB5r3spD3u2zXM7+i5L3pVArzvErqaj5oxd+dxYYWF05XOta+okyRb+fKaJcz0eX9cu81
nfJQrqeZPA6JV52zt4AbNMHsoWrXTt4DwJ+aIu8s1Dcvyht/aww9+Iw8Kn2K85ZfHey6HtvrgQ7+
eWxH93mz0L/E/De/DoKR2qRv6PKpGLr63WR0HiH+6IFr2eAkWdpXjYvp25bkz9SPqzau2tUduLqz
qLOsG8dz6Ox3DUa0N7nKluqY9ppHgFhE3XGp2J/sasiA3zlu8t1lwZnbgnLMx7G3nOGxBBE4hIaX
VuW2NQJlnft0IkRYyrFpzspeAmrPgoIbUjqNa+57r2hq4252a7v/lpSAdIE599JCgV4Ey1XUJtYX
1czxQ2M71bIxlIkjzqyiYkszcODhqZpi2GvATfdQ/GrYmRPoPN5A1b7zJlN8a52BXlirYskSC3v5
ms/s/IN0C9TS/Y7a6EbJUj5ls+1bG8I6k0qLb9sXonezldOvS1ppBDTT3pLCOroFE7HxSgdyVpo4
45WK0d1l3Wrx2JY9vFBZBcQXMcCeegd+ykyQy6HBRqelS7iZcRwptrS8my+0GempR0L1T4FZ9ede
izMqRavq3lSetvZSZ07KhVeNV0nlwj1jVxJx4ezsIcPT06vblTy2xy4Vxd+j66pLetnR3908io8D
kWAdagSWQw+QYEYXc5maDS2y1jr2xii+T5jmmpvZbaL3Ipm6v5UbVNGHpk3BETSiLuZ9MGbK+jTn
VjG+qzwPdMs2ppcuQytpUeIyclIH+w2I+HOE9JoRSDTm6Q6BgfPASJ9gLIOxcRODj4LGb1UFK1Hn
yAubortLZIZcWtfQzvvTMbHk/oEpROAImJ+z4j5/Afgh5+yOfpfIVSWhuHBoL4QLdgh7Hc3LPqMI
9wY9YYUpPst6GA9wCFDDdUDvdLySPr5Zs9VRyxievECbW+Z42JvpQnvG6KddP5vjzhrKYO8ucnhD
/uU5m4AZdpAeFEDgVkQzBM2TnGvJGt2DG1upoZ7Y42cLTd0qv/2Sgt7+/JhfQcArXPn5JwYSHz/y
ThzP4bCcMDDSvi7VzL2+wTHb29bagyUOZsfax9lYgeD+V7r7Px7LM+WqQAIk9QQCG5lpF7cJiJaB
+AtPUqP40EyBuBzadHjLsfNEwmmdPWglDPRD8xfE7QlO2zCxQczn2iO94fbxtKSQPlHHPWsbrB9Q
i6OtTgC+a+a0OZeF7X8xfOntld0Qe9Yx9wJSeR/muemf6rzU54tRt29Rsn5fYX6jlHjC+iwBJ+r5
fh5jymHgxD2cNv1qP4xJDv6HMt6Paf+jcsz/rNayMhEe+vb79/7qqT6tyvxfSDOwVhT1v3bgSmN4
xjP48JTnSfdfT+W3/zoM/VCyXX+yF1aKwo//9mfxxWBH/sWDZSHA7eEO/INY8LP6wj/y/4Lf5aEL
YrGF/qm80K//a8WXYwKP4afgfuAq6n7yDQy4CLZnmWCQMYaG1ASr6Q8IByc6Dq6kDkHSIlfndBg5
3HvPN0k8ySGhftI/gh6FawDwK7+ey0SKrTvPQxgAj8BjL46z/aKt8UuWFvI71nDfseXonjoIitc8
pMW9qcUSdsQ4b9yRz9+BHz+Pc7ba1MODc2BZPP9508wPR3mO6nra39amNZyjF+wvpLXNW8Kfz4/L
P0NBCfbhAPHGeyd3VT9KnKchpD1qenvbYWrjfSxU+oZG6rqsv1yJ6zBAA7nifPirrKN9Al6flsaD
t1mo92M1DaG53oiFmm7nBuxn3nXNQUxDPW36Psrembn2r5fGuMraHPBF5G48My6P5pCBxFuU+1D4
zLhhBhlNYIpPMrrPZFNfZGNan6Wk69u6UwDRh8bdBWPwJkXxORD/57ewaSyfDQxBUZ5MmY4cu9VF
p95LaahvcijtW0ybkYCyvPLgJXVA4do8n51CAuzUdThSm451JoDCu5uyrZeQNjiJ8fDOdUBljzg/
HP//7dTr9YZ5/XLaDl+e3Ufrv/3PdSSdv0xkHCGGkwmuZlLEVv9cR77zV+Ai7YyJuVh9WdeK8/+q
BnMlrQIPiAhRCwYXx17450oyg784LqvklyeFB3XwTy6kk1NIWY3TDrcbcxUK2Pxpzw981QAZ6/p+
pA3n6wNN9BhUgrXsfrmp34wVVu4XVx2POFVvS6wX8PNR0pR7TZrFCAYk+Ap8K9hFqDJu4zYTb5z3
k+P+20gnj3BtVLKevHwMjZpGOKc8o8Gu0l0C1OyNu/J5PPnjo1zeC1cIIV2e/pOY2fenHPSXNYRo
j+MCUrnGZTFOEDuyXnH2AuB11Bq6Q2Cb3acpaG120L+evxcm9YWlwxuVngHBF0HtbzYIFIqC3OBS
8wYLXLERgCrEW/SNpXtplJVzDeuel4u48vnSQYr3DWR5hjDrbP+QpoPag9N4S2LghWVzfx3lZNlg
DndmlDVc0LVhXCA7HR8d3Uikh6v8zz/Ig3JoOR6PHEXN9af8knaU9lDHvoz60BJRcJM7vXywAq98
I7l5YdrW/g5xK1RXWjonHzTIKUny2unD2u+dC13NER3Nbn5jFFpCvz5u625fKZCuy/2A2pl78rhV
veVP1WT1YWyV7bExnR43YOEf8z6X55R75RYoU7ArEvEWp/il74NoSH+R1A13vJNZFCl9zb7s+3AY
9IDMjlPvp8TTbxyx37cFORNVRNpl/FgUNp6vFUSRKmkKqw7LCO+Uam6MS5PGEKSDpX0jP3tpKJNr
ymHNONGn+VkUuFp09VyHjVnI88UaABlXXnuN0lf585GE7Psy6/T3uSOaFOy+1Q8YUt3JV42jMQDd
NKqw4D7eBKZjUmiIs7M/vR6ej3ISLNhAD5y+yOtQ9p19BrbVvZhX5Pvro7w0bb9+y8kl2JejAo2c
MAoM213ZrRU5w0oPxmIZb2z2F4eChwGdmALFb6JASZHqooljhlpifeYqC6yEQV2RMkzyx3cEc/fL
UOu5++WOGGkdRV3MCkUaOwJJmBp6ifX9P5i6XwY5ObzeYDd1tQRVWKeFH0K8klRsDXPXdeNbnp4n
YT33BN/jBy6yZhzXwD75HrZ7pCPhV2HauW0Y94V7logeDIRffOU2zP+TrRcQdK8Z09prfj59KjYW
ULIwIHOZGAejBz2eGTL740XCc92xfZcACsmJH14ovyxSMxqyLApZhpnq3w/ziARo4EyHP1wk26QM
vbJfoYqvMdLzT6n6lO5aL/KQbgmabCbcU1uBFIvq1is2r4/1273wYyz8zGDsQcg8tbJcZJ2lic1Y
jcqtjwBjR5pSen5Tfnud/n9XiQhcGGct13Ohor1AGHnyTfioFKrs81D4mbo2vCC5LHU37afMLS6X
thxuYAPMVwbtvcsmz6ybDBGyD8NQLujcGEA5O1stqJsZkB5pY13wAnQPtG/qP5Jt+Od3Muk4+AJ6
4LJ8/juBUiVu0id5OMRD8LntI/fa9KomNGIatQKW9xsXzAvzD8RirYDawsUZ72StQWOOZRfLPLRM
7PfEZO9yIec/3bX4kGBDAjAkAMXjnKpF0SKP3EzAUc1o2h4kZgv7yAWU+PpW+vGGnKzx+mRSMTNx
YkR86/nc5c1gC2MwsrBjmah5KVvvPLCzFqRTv97UcHkhKkytQE4H9LBtK+CLaKq+42myNgri/4Nv
xhaw50ZeFjYTsWmAyYIvGLtlT/kFl8kauB14vrG+e/3H/74OlmXht26uFT+8VteH4JeDbdl6qXgV
szAjH4ef11dngGb9N072euc9nyHqPCRY+AUhSkYC9nwUI6ZN5zdDFkZtHX3SdWpu6bjFBz16yUVL
i/IymiCOLqp/eP3zTmtAnD9GpqfNSRcel/HJm2nXsjSosaShVCqlPTKn9oO7aPepoiiJnjqkGWAZ
nj3f6VRk1a6pdZNRWgBIcVn7tJE3Ud8Fn7PZbz7HtCzQ2oUsQXvk9d/526PBz2QFqJUzS5K/nk/Q
4BbmNMdJFi4eutZTnn6GAWtvyr7QW71ArXp9uPWPO10PfLekxQsPLuJUwzsP4ipoQeaG2RDZNGgr
/Nt67ImzKsXODWx2FIIIcj6nRmLe+YYUf/po8bnsBkJZAnbPPNV/Ulab6k4NaThHHr60qgea7bAJ
X//KNds//UxyD4kVEbe87Zxuu5KK+QSWEq00OD/lJoejsvHGYr7vutk5l0lrn2ttqsdFqWhbLbFz
nJoxcjDa6+cj8ljBn382uSPFCRexBd7Sk0svqRCQqGoP/bhCoGI7GatUJ2Ct1z/7hSNNYxW9dAoW
vGxinZVfjnS76HkZwKOGA8IDe+ACNX0X+PP/Z6OcXHpmEoHP5c0IJy2LfcajvrHKzHjj4njp/HJ8
8RozKS8Doltvll8+JqocHJG0o+jzFTd+KewHlcTIK7jKbbB3kM3QbetGOx7Cb17yLq/EsHUqINcH
P/VoyAdeVfJ/A+ubxcn6u55l4v/xK8MN49PsWoGENjnN85/YA/WHNOqrMB0mfYaGxHLr5Ha6f32+
f4vI6RtyUtjKDrUB9s/zUWCZmqhRoB2TIIl87gZNszECCgSE7+MbS/t7zEKPyUIGRIjARwfm5IPU
lHdW5vcqpMTy95xKeASoSOa9fKzr6JD61pfXP+1EX38NPmykzMBqrt9I3+nkXIDPHpd2RsPF6Jss
LIZEA4yKYhQ2yONvTHOZQqP1+osZoDMsqrg81BVWlyyl++H1n/L7LK/XIR0LuocOZcKTX2JaMKCD
LMEajXruO89PsUHy535jJ17xxmXw+5X/fKiTWa4W1OvTkaEsYuuDDIrszDUHHc5JEF96AwIOr3/a
W+OdHlinG0UTMZ7QZXbwqtr+lmTZvKV/A6cksOw3ju7vbwyrugZ4a3eUV+ZkvJSApwcCqkJbReZZ
A6MVrLdE5msb6dGE295iQyVrWF1R73/K08j8+/UPfmlbMcXAeXlrfM/7IUj1y92h7MxoOpN9DEuw
uWunoXov0ejaQraxoQwkar+yIsJcO9l5EAP6G3wFuLv+M4uVH9ub30EjekUTI/68rsyvv2OuJPIi
rQrnyTQ24Aog7qwg0hjYwht30Uv7lyLYOibVUnLQ50NFM9CBuIpV2LYuWHudwI7U2t8iuP1WC/al
/YQYk0N8xXnhlX0+FLIusz/kMg4bodS5rWBbF60b7VMUJdA2ydM39tPvzxr+1mRSa7fM5CI8OS/Z
CNamSZBhzhZVXZTtaP4tZFm+UZr6/e5jFL6GUrMFAPxU+pSedt138CRCUUXjhzqHYzrEtnmw5Ahf
luQMdBJkl9d36oufxg5dC8u2BXLi+VTGFGCIN9FyyG1RPyzVMN0p057euABeCIdQ0RIE+VTefNq1
JyfSMPx5zo00DpfcKe6QqNBfY9Pp0BWyo2sLnf3zTku1BxoJmtpIyy1MivkWMEsB4Ae6yusffaLl
+/NYsHFosVnU3ojPnn+1wm3ettKCqbaD6iYjgnsPCdXgBe2abZBm9r3wS7fduNpuvlepae9FoZ2z
LErTq9qK46NdZuqtt++lpfCA51CEJwsmJn/+owphTga09jhs68CGcFdijOSNyIa88fHrQXwegbMW
3orJIRgkHDwZR09YhHi9isOB1tSXVUtjnwOwgj2N8F09ALrVQauOAYI9OKvU9d0ya0DU/8mvQMB5
FbKjKfRjiX65mdgLwRBJwzjYOl0+lhMSC6Dahl2v8g5Eee9TB6YB2y9per0kaFTgxFN9fP1HvDDj
1B1MBCPxXmMfnMzEKLmyasc3DoWQ2Z3hC3fvB1n7xuZf/5ST+aaLx9UqMa5lw5087OuxUyiuGId4
6d8b/dxdJao4lA3SXo0IHl7/pJcGA3bkcTOuT+DpJWIntb1kY28c5jQbDuSlck884d66eelfcOtn
96+P99IUcusTHUvHRVzRer5pVZD67pAPfJwdLLvJRHbWAEv2R6rQP86rw93IGq1zKH5cL79slgF1
RuENrXGQAxDu2gNuk0bzWzUb/4WFArhFDsz/eF5OXrAYpt8APd04pP3iXPX11F80vQ5CjE6cL9Ke
orPO98cwqiN5eH0WX7j6+b5/j3yyReixqKVt+L6xddPbWPvFPoALthci7rZD1UwXkLKSP5/UtaME
RIZMbRXafL50SYrUF+Au42CiohOKkVs/NaYufP3TXggL2Ix0P/hAVvAHcOOXpUsyz5zcdg6gOXog
ddsFibAKXnKVmG8JVb80FO8YJT3JFvkNewdvwczR8AsOSo3+o1RzcJ7+N2fntSs3rq3rF9oCFKh0
K1WpZvJ0trt9I7TttnIOlPT055PPwYFLpT2F2VjACm0ss0iRg4Nj/MFIuydHjefTy7NaW/bbQ02S
A+eKshvvw61/h95Xaru0uRsAK52Cyari4qyFKbyTZFJ/GJosgyVVk59W6oDOmMwx+lGJQXvWFzWD
MpKNJ4T6o3fdYCgRXCIbzYqaaOh3kAHexFCPUJsa5JHG5k50cCxei3iurs+5rV+5yssmtMPEDUyk
V55FLrvwsmhGu7ItiqEo2AAwD1GtUecPeHEKSK1qnPzI0Kv4oGdm+C6ebXy+eg12D8B43cB9TVQG
unwyGqJ3L6/xzudEuJWHJ9Zr2CxvuxlDlUWpS5szGNS2RTAOcYCY5KBykZIprPN/GGyFL6wJAZWh
9cf8sU1VCewX+SknAKo6veW26O5R2pBvmmkJD77C7rz+GGr9SH8M1WTuYCna4CCtX2pnyGqJN0sl
P9vY5R7cskdDbbI7hCHD0K5QMokzp/uEtap6Z9OyeWpi5NReXsCdi2CF1rF4xGgesJvgqVD2Gae5
dYLe7BcfkaPl7Er7KHPbH8UmFefiRh54s3Y5w89py9pRw0eWsOwUr47Lwn95LnuHm8L0/x9ls2ww
uhd1ghkQGMDqvzTASS9DqIgnizKsR5kyHDylTUxfHawCeofVZQf3we40SQJXcxSdft4mXZboJcK6
6NgiEJM91TRmL5yleTDN3VFIvVATRujshh+6IK+mJVnNntcS7cL/ApsPLfQg/dkfhYIraT+N8K2c
rTOj0oIEjBNQKv+FfWMUaGUzHjRCdjc6L+21D7K+1NYf8ceZGqji8OAkViTNIJ7jWMm/SMVBnr5G
3OLlzXE01PrnfwxVod/XRriQoJLZF4+g291LL+Tio9JXHAy1t3QAI2iJqbR1ARFcD5UiWeGOEdtg
sdAaagYnOs0pSgWvnxDws/WO5oVGp/V6FN0a4xVg5ASjGqG03KfdA9TJ5OTK3j4YaifPYR5waNG7
pGu1BXqEcHgz/Lf5THI0H6AIJQ85mLU7YUF8T3SnfRzLuP768vx2B10boGx0ELnWJmaMSOSUY4bi
YzrK+rz2wc5uKORj1ffLW+rG/bcBa4aDIL/+pZukHyK3DXYPeD74vc2iQnOyYQqx6+sUA/NCSuwu
HaU+m/lgv7FjI399xHD5dORxa78J6Pz1RxwRvqzVnrPcQxs+DQla+2YFJeXlpdyZFdsQgjFQRQ00
3CZlVPWCdlHDrMAp5yetbkq/VyBAF0n6Ts9HcbD/98oGjMf2N1zaqaR217NKYaq1I2sccJ2mCBsr
evfeGCplPhsDbw0YtIRHJM1K1GVrK6iTtaUmLcRFyyzS7zFZOxLJXo/c5rvC1kPchH66Sz9ls86G
CuJ2hhQQQOdJTn1PvQISZxVgE/lfPilZOeUJDQF9KjTXkxegNNtMd+ygztrk/SixohHR6Ny//El3
Ygy5P3h1Wh0aRuSbu85SKtjA3OfBqjl+HhCLOSUDlKv/MAoAtrVAuJYjN8sWDUuXhimj4JdtBKk9
/LO0Y3l5/SAA7gXS55yAG6RIBl2uzgvNDpIOU1hjzh2vNcURPmlvwSjS8y9r7eta65//Ef8dd9GT
PJd2YLht67t6BZ/aiYeDz7K3z4Cj0DUGnk/7aRM/DHRnWivubETIZ+dOKqjjhEpcvOcWbw9O2d5Q
QK1AB62dO5iu1xNaohK71jm2A8lD8cJjx/EUHh9BGauvMxb//Y5f2zo8N+k5g1jY5DVZrI32gupi
IJypu7QzRkIo1rTnqDOPcri9Ejxj/aaCAYqiznQ9LQ3iUjWA8wi01rxPMoRg9UpBkzL+y1bQpFUi
+zNCLAOeKCoxo9O/yb75/vKG3FtZCj40zwA4gMjafMRQJmGW0QckfA1lUJkOFb1MlLiUQYR/eaid
lHVNf7CitVei+RbsY05OnxXqbAVw7ZXHqELZvI503kuhpr0xE4QhJlk2Z1RMx/dO00X/4fqhxQDK
kX43JZpNFIkQIoLZrKEA5SCcayPE7o/EyoPr5/abumxPrh7qWhZF8i2ot1Lcck5GKMu8AoUnyyTE
qJNOwE+YY/qjuWjiVHfYXbQVTsaDFGOQlEP3TqSLPh38lpswwE8haIKVAWZFsW3zbZdG06dsGqyg
d1RojVaSP1ij+vXlr7q9b7HOoVoOCAb0L/W1bU8lml1ZO804Xmynqd505NF+35fN10jTow8lJbGj
4vB2x/4ekLK4q9EvsjFtuT406BBkha7BE7BaNB/SLI9OVj9ird52RzzNdUv8eZNSsSMZw/IByChn
Y9u7dmFGm0h4j/SuxfyLmuHPRa3rE7Td5i6znOhuWrrpn5fXczu932M63MVkLwy8PZCxPZetPrKe
Im/1E2owyLLFFc7e9jQf3HjbT0dhiKzdXTu5oDF5ZV2vpOkgl2CUVnNBat0Oco2pDRXSujxXUQqw
SveAEbENAOt4lJlBtoAo5D83J1BH0K8Yx6G5TKXRXapJX+7HKG0mb0gwUdFimXq0d637iXvlkfZv
LA4mvD0Qv38Ab3+8PNejub0XGzdFDdlC6W3uOzvzTAKwV6hIkB8cvNt9A3WNojnEqBXX9du2/s/7
d8AxxVxFjV0Hkr1fYwbwY7LGFRNflcm9ow0G/u7za+uY6/TYrkBseceuZb/r7ylC2MYW7YJLNubf
csdJ/bZukEC2j0g0O+tIFQNGEFKxINa2OTb8aKk02lxdJlK++6JBggI97/nutSfBhkgA3pL+OE+i
bQt1iaRqIXKATJKlyq/SQMicPgVy/qWCk8nBWOu1fn3Uwd0RK9cPBvV822Qsm9Bw0bFGIBhJD8wj
5jpp3ouBUiNiU07Y+aWsegwe4gmxRjnWXeNB4dbfrn066t+hXL5zcPPRn9VwLk6x1MWlro0awbm8
th/ULusmL4ur+rtZ2dHPLAaySKWwCHE9tTq0gl28enB7pJP3c+qN5JMs2ul+ror5PKp6+zZLZYvw
GtYZIojztiwu0p6XCOhFPlZ3Sr0YX9S+k9WlM2fUVcgKT3OoGd8ag6csiGejONdWo/6ThDL/V5mF
Op9WIYKZsht8IK+cWvSWGtSUz30+hNCFzaU563VVLN6Y2VSGdRFVaKa29pFX3+1mYuURu2ArQbGg
L3+9axHRbN1wTstLrKCxKWy8RQBKHnFtbmMd7E7ILzxGCKr6FlGrVrOagFItLk00pCdX64VPz+0i
hRb5nRK2r440DLc2uTglay1bv57UlGK0U0ZJeVGq0fXpA0RBnuHm+fKu3ZkU7xRUg10YmCANNgee
pUuXIjary2BlX61iQQs/E3cdchweMmnj6eXRdj4U54vCFdUekuMtZAUTONskaasu7aQu7w3EhgLp
qq+F3K5vL2NFwpIksiHs9Vf8ETtFqJij1mjVpUF56Unm2vTFqNTmYOVub1lG4d2uatztVPU2V18+
l9in9gIawqKGAewoCtzaKC5TYRwpBuwtG71HcGlYSK3PpesJparZoBeE2ttYt4OnAgukfT8swes/
DrsbXAvFWMhQmwkplLbNfMqhcEhkp/R66SEjKEdNwL0Nt5Kx0UAAY2dtkbHuVBGAa7e8oCHm/BXP
nXYeZtc6ZyiF+K3dhAdPzL21o7rorhc2PXB1sxnyQSuyRl9KnNPoYzlwjf0iVv7DYWUjUFiAwLiy
bTYRaBpqqZcyLy8VkKNziWbfCc8U+/Vbbu3akG0Rh6gYbb4QANyo1RKjusRyLO54fxTnhWUDh9q7
B0P9rlVsbjMQl/QeqEpSats20eq8T1CR4oKmooppS+qgYW98pW/8Hd3mX0U+PiLj8rGa3cc6aV/Z
s+UAr7c2hScGh7Cy+WayDXNJ3QHf8iFCylsb61Vf52iKOweYvx7myKqWYNpbKz6dsNiFqKhf3Ao3
zbYnwKZd/j5x2qOwd5u1OiRzFB0MeABQo9c//yMgYaNsKRAlqgtwmDhAxdXEDMwYLriRpqgwRzrC
T251Bxo0+tDkojvIgnaOAEkdQwOopsq2ZWkg4mLXWMJXF1SFZhSVdBOyf9If7Jidg82O5AoGoquR
JW4mCQmxUM0RBlPcm927dFHAfieLQA9Wkjqgcohb68sB6zZHBvpB4VnnlUz5yDSulzXD+00ZicMI
AczNo1UNk1dHlXjTooKDjDBMYhRxARwcJHq7R4NKLeo0bBtO4+bONKeoKxUEbi9yWmhZ4dLxOWrL
7MFpdfFjqkTikfQZ7/qkbB90kvQvA+Cfgx+xM3fg7aTOPBE4LdsnbCIKqQ2qixlU7yoP6ZTmb4RK
JRwtNrilqT6+AShwBD3Y2UhA99bbQcXxFkXA6wWHDN+3siYDagGU3c1Z7Hq2EvWv364m0ZqKEk9K
yDObWJoQrR2z0IuL2szR+wWLnJNC0eH88uZZ78xNfKOyD0GKvcp33G7X2EZ1p8xlcQmbPnlbLTXi
deVYnqauj09hDR8zbWLFq5ohOr088k7cQa2WVwIbCLaxvh6kP6JBXww6Vg7YOhU1askqb1Qvw7Uj
WHRVHjyXbyCARNJVoBd9XBtWEPq912PxT8EUybpATc36wWvjyVT6N33intK8fafjAm1JdLLgDt03
c3PKFAxejQiruerry3Pe2TlUrKmGUqNcwWGbyrheNlHZc2nBsG6JgAVWZX2WLa/fOdB3KbSsj1gk
aTYhyEihFeXRAudQaAnZsmEGKM0cQYB3Ah2LyYtjhT5T3tmMok5to3UFuGYxoCZXlrlyrwBFi7Ev
wqRLeW2XnE+4MuxWy2eeAdC7rj8hOp7a0Nd2dknaWj3lTdn+LUa5PL/8gXbiyfqCWmlDq3qG2KQW
hR3JBMuh7GK62fQtnvTuPC/4LlZT6j7kzag9pJhEHZFEN2beK7TIIXKvYFk0GQAFbyaHxHJaxnA5
LsBUK+kpQ5ZfClg8d/ZqQ5amuFSGxay/R2xfO8FToAuttHkgOxTBFNPJESldjIsZNvZBCnLTlOOX
cZUhEbFWPEgFNl95VnJu7JjkqjKq0UuV0ObtjZ4s4JonR6TPYZgkga5Gb+24eEpL+YxWse6l5vTz
5Q+zc3JcDTg27GMyy9vueIuvJpZ2GSe41x6Gzm3QaR7Gg2i4OwoKCLT81rraFtdSY5U6mKWSXkQD
Ni43rPYh7M0fL09lJ/BR5F0/NQjptZ58vZO7MndqMVvpJVzG+jTF8eK7HbypwR0ORto5orR62Mh0
Lzk824zHmIDkLumcXqxpyfBDI751dsTXI/Nfvi5RdvQYvKnZs12gUGEvQ9Ge/7LtTHQIe+eIpKUX
Z0miB9OYysorIiX5KPsIBwl3yk8KtgOnLsfuCRNP/LAQG8UdLSkOdu7ep0ROZyUaIw9Iae16lddM
adLCIr1o6tiel6pQfAWU5wGMf+9bCoC+IGLpxXORXo/i2HGUx5WaQsmtEB4vxuaEejp4PlGqB6Hp
dkJQGMmy1puaB7CxiRHqHAuJA0dxgZel3Itw+t5Jod6/vDd3kjpG4R3A1gTBCd7xekKzimJ8rxtQ
mdN6+Tq2rvV3k5qK72hK+74uYu2NVgiH+6TVH2wcmk+ak722cUhaxW+giIVIG5nd9oDwHsp15KoJ
gdYSBZM+LpgpmKgOC/sod95bVDwi6aXR6eRxvIn3g8wGtXOh5yONG5+rGccc0szXvzyAr5HqoH67
EpW28He3NswSx/j8EmehcWcWcnzOoX8d7MW9uZDcQIAGkwe7ZJPkiChjSRcJ0aiuPqkjmP8wLJSD
VOp2w6Nw8scgm6Q/1rHqzmYGyRLUt1ct+kudWDEOQdkREWd3KF41dI4oNQKvud6KZbQMlY3tzWWM
VNxjrCYMQiCO3jDN/cGsbgMlswJWQmaxhottsMArxJhVK+cDtXX50NW9DuezKlCTG9oabeRyOuq9
3SYajMgds77weTBsdRBS1HjdNmVEtL2NNzbVf9/E4frUOvgnrSoiwZgary+cMOiK/VurZ9QeNyEk
y1IKa0gzX6wxkQ+r0LhnQyLgUkC/+eVAsrMZIUGw4YmJ5koCuv54ziRHjE3d7DInhXyTF7r1T9bY
yutLgjA61mYYTUzS+t+SCX88IuyuqFS1NRjG1OWz3lXd330ZFQdRcedjcaK41Uh2Ld6bm01PlssF
AwRptReM/LhutPsmUbXJh/qrvZFjgtFpazsHqLLdUU0uF5Ch4M7FusR/zA3m3mDNmFPjj5vNQSMM
HI37KX22wgx3r0ikX6zFNS+v/27MkUaQwFzuRi+Dcqi+VkmyS19r413i9nie2slrlbSI8KvnCRU8
4Auk2ZupsZRC66o+uyDlGD1NdZjj/mWO1UFEXG/f68ft9TBrhPljBRHntcSEIN3F7J303iLvsr2p
L34ggJIFbtJZlxzHcgWbhdh5MPpQHByCnS/I7WUbK6iXx9i2A92V+hzGTZhellL0zyNqVP4kosaf
xkE/jZ3Ad7Eooi8vf8GdlJ1uorne37RmVUiT17NOurlI66ZBdMEck+bMReM+J3Vr8zTrjF/Scdof
Y6vajzTpsDXAiekuVhT9YsHEe6MW+DG//Ht2wjgdqd+wSEwQqUFf/5yC2KlPSo2zq6NJH15gfi5n
NK+b2IgPzulO0EFrYpXgYPPyWtkEnQL/Vz2feCSwsXusaZrsXKbDUZttb0L2WiwRoAJh2W4mJBK1
VUPYgZcwi2EdLwturWrqvDFMedSW2p3Q2riFvcGTYQuhxdkh1LDxY+0a91tkOeWDmsRH1KC9XQpA
guYNd6BG6nf9gYYphibh6OnFcMIEZHMznesSE0QRz4ofR5Z1DzTx6KWwNzNKlojYUBOmeLBZxDQs
qsFl2SDA4+NMjU1+mMaq+fzy3tu51+lNccmu6HrgLps4gwZXKPSCB5BtJvJtFkXtuzIN0eBAELz3
+9AwDyLO3rTYEsg0kO9ReVkj0h8RJ52buh+jloe8VjkXUxFdgH/BkYTeXpa+gkQF7amVy7WVqcwV
/HwFCrUXNx/lgxpLTDALLXky6iF7F0XQiklk8ntAz8k/XbdQ/4mLpfJfXtydc8DSIgaGlNNvUbDr
uUInG0pniYgzziK+uEqKjbmKuEIbjkeI/51l5bDhwAGAAUjythY6yAEV4wIDu7JSy3/cRLA7O7c8
vTyhvVHIxujkGKuG8VaKN9VlUlZzttrkad+aAgAhUuPx68MhqB3B05i9D99j8+KgzMm7u4yTy5RF
ik+ZafTRr5+9Qjf6g/nsfSBQAECmV6D4DQCqWGRptbUdX7RY+buJpvCUSP2dgn75f9gJ1FdX+DuK
aui5X+8Ebr96nG3EUyrbivxq7tSzMeHOp2H2eP4P34iHNqWgFY+3rTriJKRD/tfRaREN9agWqKVQ
IudglJ3EAZUk8LE2TWBC4rpT/jzGrTkWeukkF5pSSBsA8A+xAqszqztDPZjOOC3h7xmCxlg8iTEZ
XvalYh7QXG6CF28f2nFrmwG8rmttsvUV6ohTOOcLycfqbTKmnY+nbegBh7ZPRVGGry0br+OBPF9L
fbAnbvwieq1FsLXEtsq2i8BFQ9tzRB8d7P+bQ0YCSVqJAOiq0IVm0vXSCgulWR7cyUVz5Y9GGcaT
qrXhQeL1+7deZX7rKHAJKENR9+L2uh6F4jQlzaTBhJhaQu3NCV6MqYIuWx53xgcnwaLekml40nFi
vtiphq1Q0erFG1tHDy/qOqx9XG0cgqWLMDVvkCdtDTmdJ0CFQW4qyqlNYtOP8U5TfBv7m3fKnFgH
idzN8V3nADSAm4v3Gi+A6zkUSCC2es9KibjvulPTgJ7GdcTCD3QioT0IFr9fZNdLZlCw+w0K5+5y
t48ckYgsjTCRu0y6jg5BNDfp2Qkp2T0gxO6ED/gzV3hrthMQeHzTfrbLHD1jaFShrjJXiueEmvMA
sbj8GVuGcqlmfcJjJDKrNwmONc9xJqJzbQ/NI1+LPign1xthrfqlgSF436fOpRzV9q6QGFg3oYIT
8nzE+b7de0xxBRSTHf9W0LteUTT6SxxbCelFlZvPc9alXibq5OAc/f4w25VEwJl8A+Ez1nSzxa3U
iLQcUeVLqCe4hy56oNb6hxhTiyp0v3SD/ijs8B2ScbknCoF1U3fv4j3nhWXrx+X8birHT+FIpV2q
UvVa2QZNPhjejKRMZUwHpY/bNaEiRcXIBI5EyrzlLkFOdhVB5ysQJRa82OqJovFgBCgH++s2mjHO
+gAAzQABcUtvizJkHaC6O3huLcbHxE7L7xVl6ILGcV58wBvv6Pbbm9hKP6DTBjTJ2Ra/s86e2oGr
IQgxIrt3U95dxhTnr034SL7W1vtK/6JjYK3J9R83hekmzghqDepG3cp7MfQJxlnWEeB/dy4AF0jQ
12rA9h1gGVW/1AVzwUAqfhOpjcSfOPt/Qv//q4bxbcDhVQPdiSoH2RbnZDMXXORFAqI+iDSoVada
z9XMizuJA2VftkdAib3REIjhhAAZovi2bpg/Vi529Ap/RPgSfVM3JwtTvtGp/i3BZrx+5625I2U9
ZL/Wfvr1QL2Bm1/cORY8Nmy8ZZPz4DdsXjqjKT83s3UUZXZ2+vr+pl9GB2klzl2PlwizhzYHPaJY
8v6bHNCftApkkXr0KM+y0syDe2Jnc6z0NLCYZAmAiTfhZsmwykLpygocvdcfQ0zhzlSopuDlxGv3
c5F4AZF0VqH1zY0KudxF0GudlQFwJgaOcdcZ8+SZs3VEz99bQG4+wvQK8kLc4XoBjdlBjM9YIH5Q
a35YlsZ4O07AdJcns03r+5fndbt6q6AeOmz0lVc03uZr9YlZVUaYGEGrz5YXt1gI9VIxzi+Pcrt6
axMK0g6lV0ohW2BclZrLxDB64DTu98XKNB/jGjdo1SE/qBruzWdVIyMX5xoHxni9eH0z5sQfXQ9a
V8mB55vDqYjy8NVhj/mA+yQN5zOB47geZTYiVeKNpNOETVMvyQbts9Jpw6dXrxqxDgkYKpEUebeC
9C6ijHEVSj2o8XAM0EhJgrQ21Y+dboYHQ+0sG6gCNLHoW3INbuEFi0AjuHImnSy/ue9GYT4OhX0k
jbc7CB8HCP5qsbXtaOD3qqLcyyAWflX0FmznIcFl9eA1dlsAXPOOtd1L4ZHW1rb2Xo45qqf4tAeL
U7af2rgHkcHV0sfvFcEz4p0Wyg4NVrXOYG/h0qh6NWTj6L6NcGuiLomRMB1ZczwKjLfTZz+S96+X
C9XQbWBUo6KXmNmoAZbQ2b85eEO632pz0Ce9jR4U6Un5qftQxr7hxrgFbjq5WaosMt08x5lRX4/y
pzFuat8s8le6K1F9WduUaw+CMALzcHO7YDkNv6aI1IADs9yXtdCDxEKtKBqL2JvU4kip9GYRWbk1
3SCTYh2p112fvDFMRCtKYQZitFwPNHt5VhfxanAPo6ATAf8FyhsvkM0otbogyTY4ZtDNyU8x9rbf
drOAT9//UBSzOHjp7s2JkggUKrz0Vg+P6zlNdZJ2TauawVTjJY44e32OXCM/iPQ3G4M50SFCFgDU
8FqOvx6lgb+X1IoQgRtb0WVy6TmIcZH3XY2fZS3iI2HK37qPV+8AWHwESJ7TIEJRZdxczFpntcVc
hiIwjRQo+dIMWuPJtsAgIpcSkSTk1/+lC6LEDxy5RnjIZ2gPjdNlC57UU0RtQSTadOplhWbT2Kvu
eBnNrvxVSRuLcHeyocm3YT0+co1gSSpnLRs/Tq2ufrY7JDjPo7Y+2UpTG8uDB/ZvPdybuZHgsANX
nyF1s+2TgQbYgDpqkDYhPdl6GfsQy5AOj+alETB0hKjrmCK/jqR7t+Q6luZtJL/gv2Gmp1hxxOex
qO3POWgmzXNi2WvnHHNig4uxqXpvkD1461zW81HL8KbczVfhGQhMHa4HBKXNhT+kfLRUa0RAuJu+
lkAqznOpWCejhiCISJLzNMnJOFqvNT3arpeB3h94FN5YICyuN98wOYtqR7z2oiXOn6t5dB9ddDce
ndwZ7+IG1wgvw8L+ZEa1UrIGlhNQVq2eRZWG30fDGg4eqTtHjjIRaDM4dfQVtnoDkTrWIwbrRuCW
sXie0Vzy1HzuXpsmsNb85eiNECdvkRwUH3tcZbBv13sxPwmJ2aMW2vrrwwddC/S9kSIi397iHVtD
T1D7yEQw473hmyOa14Ngl72cjOyED4Bha0RcrUrAWV9/wZTykZpMjhFMXRc5PjpqCqBZRf3YT7Px
JDNHfHh5wJ1PxLeBO4VQJ9ynLTZlyuxZyw0yU4WGLPbpFQe6d9uDxds5Do6ugxVd0f/cmZvYK0sx
qM2g6oFYVbxdjXHOCKtpp1CSqXgJ4d4D4dF/eXlya+zbnAfUDtgbKtxjnumb1bTmXKCtOZMKYV/t
DfOUf0rlZJ+1enYoDYbDuXJC9X3ozL9eHnj9i28HXptOUDpY283jotFsNMqNkfxYH7pzPxbDc4YO
/f08WNrBGbutQlJzJ2t1qIwTKnkUXm+ZrB2SGi8lLSgTlTjcxnXuI7TWMeupVrJTSOnyRyxS8wQM
2znT7B/OVmqnwhdL1Z9RjmsfwMAsp56LBLR50z7kUYzPC+bFHoYsdeAOVfLYcDS8eNYLf8ANtztI
J3e2IZclwFuiBSCILY3MRYNL5dNogWu21p0yZakf0ns6OF27o6AYAp9wBftspVa6QqgUonotUKz2
bduF9rs+TLWDTbfu5c23Xy0/eVdCPyE93nz7qqMmPKmDFiTKQqhNxu9uXeiIio33c0cB4uWdtjsl
El2bxiolji3Yu0yMeAi7Wgt6TE88tTfs+2zBjOrlUX7zabeTIsfgkUQAXI2UrjdZiQ9Qi42uGqil
WZo+ZPP2b0zEqKxSUMIzN8Mns4r1NPEnA7U2SrKT7IJ8pNaLs/agQnV0tO5XY0xh7bWoe/5r2N3y
jwzbMfPwjU/EGYpDm/hKK8zcb4FOJxdk7bixcjEsNbrarvWPWdSuexLGjHoZ/waPuTK0MeFlERql
l6Si/FbI0Pnp0hz9V+Nh/2kUjvw89UoiQD4Z4m8cGjAJhzBvfhVRByUAWkuveSosPACrugMKMBeR
OvkFirYfnGxUHR/7EjpM8DWrj3kis7+jFn9z3xCFPvqjWi2tr9XOVK4kmLz3+OGzef4fp7Lt2OlK
LRjDPLU8KwL366mVU34/+DQ32w04LLGVTw8glhb09ZdxnbxewI+pgcbT4axPee1NSlJjBjUdaTXd
IsjZZehHwIXhiGL1uhlLNYc265ZmCcgjx9KXiqAvrKJJ4GlFkbT3U5uOip8ZcTqcQmMQF+huoOry
FFNwtFJk8TgkZTj4M5lpG4isrH68ejF4jnGBUmlBGXS7GNg012kFIwkKdaP7LlzHE61YzdPr5qiV
cXvw0DhabT9AKxHmt8+JsSqbthDJEuQT+pZL7qYPNaqXr744GWWtS3CNrVnd5twNaq/0TmXOyGuG
PKe1Jqzfa4uY4XaLSHmHSBemO9FsIFr18kruTG8tIzHqKrNH2/V6W5m9mcehmOZglu7ykFXhL9eU
6sHs/m99/DqukO6gvYCSMTQkumnXw9RL2beT5nZBWMnMvWvcflbOhdCW7GyE8/RNmA2UfrXCIduz
etf6MiZOqrIO0sLqpenC8BRXU66dRrNIdQ9ZXUV4SW80iadpUovPk1ub+pmbfxLn2JyaT5O7VLEv
w2RKkQ1A5OIOo0BKcU3hTk0Q5R0McxPB4XMJ3d64W/DJzfypo4rsEfLz1qOsnUZ+ElLPe66LAseT
ecnt1C9MPfqrmUdH8WtnjJ2TW9bOE1i+SNxZUQMk124r16szqX9Sh6GJvFEWCilImEbjeeQZl53D
qEjeW7D5C9pWkYPT+6rgfgoHNVI9Qycx9FBTaf+tWy3MT4Y2W7WXhXrxV2O1+Sfw9/n70Ymsn004
KB9B9lFab5Ra+2g3mvZ1MAYHklVdGoWPa1dTek1XmRbgal2+Ebmmg7o2J/dtObRV6LmZnZr+PFf2
FHRxkyMdbCtL9VSgCkRveqkgqIyJMkR0Lh2eYk3tuMkzL69CRV7MHj+ya3XNQ99e/dyMTp74WW2M
GRIiS1F4S2IWoZcYyJZcGquOC2hZepie6KlqH4RsE+Msc72r74q4Hb4YZmz8wwu4R+xklWBIWmt8
thQlzj0nQgz8c5jU3WMSL/pyboQr45XpVRmXnsmWvqNm1il1psLxhBmJX24bWqangpQDnyfiyMAS
bNbejpIY62WJVL/guSLagCQkcs/slPZ9XiljhXa+hleStug91R4rdnvPRjzxrmvo4npoNyohYX6Z
/866rGHRHOypvXhQZqyz6o5X2OjWHOEkoSWXV2Zc+xjmVhRqo+X7GDVzzOPVIU2TS9Y9Ue1ZjKDu
RuPTOLr5QOqlxj1HPZKub+mTbuGlNcS/SqMST7opk3d0XRFkUHIneZeTgH5woiYnE3Ttcjz1jUMH
Qk21+ke7SFyKBjuXTEjpwsonukmEwwdjfKjizPyeAaigLUghk/kU7iLOURrNv+o2Mz/qcrRshNN1
igxzb83yJG1yex9fVCqoGNzERKbKGZY7EEpd4Yd9pL4bLQW6uQXYwdeLmOLLJONw8grHmQANpUn9
S6/M8Bu8webv0oEp6HXSMd53VO8NX3d5N55HVWvfdNZbe4yemqQOP8m6UX45+dRlfjMOXemjqWr/
K8XU/o3VrK5dWjcXc6CPRlE85pboe08mafsDopFZYkYXO3GgD3GWeK0zps8l4OTUt8Xs/FM3zfhv
QrnoPasTItnB1pl8FWXTfys3Hmwf2rhSehKbzH+Qlh8+zbNU60uFFDL/1HbH/mQUmoEzORrNobfg
zfeJWmiS+yqtQc0rIch/71yKG+cZL0rzNMwh+yLLzfAv/m8JkLhBWl4WyTT2E7Oxz2AmLVJxU7E/
9CgWD/dmmjmeoXX9u9yo0eDCDtRmM3bxqs2euHyDrrTj2jNA8j66Ug+b+xDN7zHgILlvrUg4OIFN
M7ACoVVt5HWWTj82Qd/O9qjzyU+kQMgx8wllSt6kGY9OZc0fjCJVfYkANjUjdRYPzeJqbFotduRD
p0tcxG1ePb2PbGpU4CjeSAzhbKt7VEwreR9a/VSesjI38UsZVfExjMPivRU3ncUnrLSMjdhrdyYd
jHeVa0Hisen6kFah/tOcO4GVgOL2JdjBIXlaEB/91OB5sQSWXZvNQ4mlXON3yYiI7ty5i+snYxY/
re4s7A0hrSmo6sIeg2Xqq/IyDmldUpkrnfIuQxESxE1SAJedqu6vnJZE5wMk1S9OGAnibF0iml50
0nxyhhZqda432rMKQMzyZZEOb7SmQ7arwNzwgl0lwbPENS95wJE46vERiaV2Ma2RUNmg0/KpzdL8
R6wrMrqYiTNFQT+mZXLJ5aLy/iGfNS6JKV1y0zomIqVRUn9jgIkabEw+Ao3U1T5icJGNHh9o/NmY
TftNSKMdvUkoc+bHuZ3/ZVi9pVzaYcTvDDdXPfZMvmTGx0lq3Z/cYjI9YwidyoOq2P8f9s5juW4l
W9OvcuOMG7rwJuJWDWC2ofdugqAoEt77fPr+QOlUiVtqqTTrjuiIqoEODbiBROZav1sPhZ3IxA6k
MiE1paWLB0ZRM8hMFL16aatZvtcG9BJuMjXV7GoabvogtaKk24Xsw7KvRoMlEZxWWdcR+d5IlWZT
eiTJoKj3llVLMgng+loEpmX+midDq1P1J9EjgoH2uCKhNUSqprTgsrVFDb6IerkIHSGNTHwpC7bv
NjRm10pTbNCppJc8aiK79/kcGm5FJ7AdGkv2RNSfYAfvLsZJMuSNoIBLXZWZXt3GqOuRW0B6A6O9
onUWJZz6cKEnc5S6iOWix86QisEz2hH/ABxbeiQPRv2lAlOjeTMGI3VTXaa6pgaWaj9Py7Rh+M/S
KG5Um1XiL4slnQwFKZ5gKUb8qOm9eSqWZkq27Jba7NeSylEWKyk3atQL0+vbRsn2YZPOF8aQdo9F
FeaVp1VWsrChGhnJRZNSh75A5pK51TQZo89LkztBVIz9s4BP2RIavdggu0m2a1rODz+16i56zozM
FEGSTZGyj0spfrLkUa99LTbU1O+ViAljc6Fs+zmpNl1SE4Ska1mjeOVSFyfcy5QeLKm6ykuEFNWe
SiTdmchxj35mrmhVe0PWmzd1a2ivsWNiWDW7fJKDvLdJfC/5sIObKpzUrmy3bBF9ZXbnWds2r33D
abclMxDBm9aFC40dW2/3Gk2DzdEkA8SWobzcK9pcvI5CQcSTNe2i32SjNL307Zc43yhpIb4wcNl+
nHNRUsvVQL5z2CNuUVFhkDU5Wmbj89wM+NxWWi7JOe5f+iEf7yuipHK3wYJ7l8zW+IWmhMKuNpV6
che1o7DTCQPMr9fK5DIeFinejnlM0qPDgKvRxRCBnaU1+mHyCLSYY0/MAouS7CTjTduq1n1tG/1D
ZifdcIZdv3zByJuZnt0pVusWodSeWXOXvBl9qT6oml63XqSH4RubG+dzp+pALkxLLSKX31NeDXqp
3GZyYV2PzSKjIyqkePCQMuSNP7PVST5vY+7sKaDMOcgqZd6bguWECHldPRkuC5JDYgygdtRblwzI
ynJ3jusYMyRZY5dylWuRP0l9+ViHmfGaEY5F+ZyOzq1kqLGGI98oXrvQkc7LdilPIRjmIBmVbAlK
pS3W0QTJ8FwUVfOyND2OtiIMa3EzYehTjqx5qu9TyupdpXXp4+xo+okVZYrFcELiu9wxhHDgw2QL
Rt+yym65c9l4NBJ3chdXUpJjDKmk+kw0rSL5owxA6Vts/rULbsXplGaJYW1rRQG3JCwhMvw86tWE
XqUr0nN5MpfqtkvYPbyu1XThZ7OMZJQtob8kM7ytvdKxlt4tWLNnZdvKl0sumUyRkCf2OeqwcnFr
kNDCVWKGorr2kDqLmznEGbrQi0a0Ux1GuDHabW4TF6q6HoKst6M7JsQ6XyrYM9SH1hwLt0dDeJ01
JhNvelOWngqmjQiq6Ty+mlSOVDdJgKPmVg+Fq8bAmO5cRVXlSiHPlfeyjMojo1fmmHEQo3ZWAAaq
284ckre5L4fPaqVmoe+kc2FhlZvX9iPVlN5jGEQ9eC0ZmtLRxKyphKQFO75JLVKV2QgXab5jZO8y
7hxb9EtQ0Agy+lA2G6h2hopy5jiqZIBgmkO9MUORlLsGX8SJ2vb94mdaClxM25ttwkStOoL5NONt
HatMYTqVtrGvhmr+gmDVqo8KXYtat5OsEHxGjQovw67xoGkVr1TWW5woVTvM3bnKkN5iF7VD7njt
ZCSZr8xiviu1fngOkXJGXjaMceepU18/J07SRh5KT+ulTAVzToeyFKZr5zw/L2FuteHqUt/e9zK0
H5Kzwn7Oq4H4QsLdAJ2KwohOSFhvpEDuTSUNtK6OGeLGMa25M/L6yM/NVI58SUQjt0cka95hlIli
O6oFzg+GaKUJM0jI59iaVk7GxGQOoK5RWmnTGWEQ5XQxdpZ5K1nkwXjqUojWr/VJfUZLM2k3Vk0D
z+2epV2jLv0NMF6ke3Ki5de2NHH2AiSZECahDcJFpCw5gdhxFuS5YGaeEY2NvGu6XFMfc0aHDGdS
19W2R0RReRovUVPtnWyJzwpqC9MdslIvXTrW/pHInf6iVRhN7s6iMlLPkShgPXYC3IHCUIfQK82e
YJNchUl37WZJKfXTPLsmbSnX3GEsHeZkdkM3uSb5y6VX2E43bXtWhb1NHKZeeHYUj/GxWmrOckw1
xVwFq1bsfd7UMuK/kqhVL0+t9jpXsuGtzNhB/SlbmqtJ1o3LYshoFNKITvI4DbucvQYTB1O76qqP
T6Raamc4zLYeGRlZZC13bObFnOOpal2Sd/RnnOBd7GemUV/MMxNHdhJlwzbLYKKDapTDpyXjgfgt
5WDm2X0jX9ZDQ6GpTXKVBuMwSu16a6zhEqy6cvw+G/rOtYXTaG5aaty4XlOjmhpUrgZqnpn1ZsQC
HQBaQ0M5zhL2p6N4bPuKiiWq7y1J7pN9hk/q0ZZTwtSFiFrhF07JoO58WoiXpOLqt/0AUkqecMi8
zX6x5teCqIKjbjToc0fBGC0XKx7BO3LdFCG7ml2MLs726LTDInthx7V5qUo2W7zSRIUcLHYTqu5o
UnEDuaaZBaSSxA7XGrLac2LbqV1VTPKLPbZEq6n13H9pUsxuOwx54aaahRP6ZtmVL0OntbL/v7R4
rGomik2bbO2dq0yl2GykWf7dGIkf6ROSThHRMreSTCz7kPc1mRQ92moO+BTB07JFsOmbld2hczN+
l0z1I9AFfaitiZX6GnN/CHQNiGUmJa2XTVKNnMaD7pzHU5x/+VM4DcqQfEzi3VGKWocEmJKMS6Ut
5bxpR/2UIFKTiqIDH/5j1I5UX5QA8urZAf48UPOnyyCNtSJPGxkTLpJpvGKlvPxuBsyPDAeKeqzf
mA6hRNXDx8Nx0cURKe8bJxrS0yKNi4u2cPIjJTS0TVPZ2m9SFn7UGnE9UuWQAVD2ArceoKAiaTRh
GNG0mXTG9xnsLUU7cjBr851Egolrl43uNSQ0u4agASnSy9SkE2j/dLShYREMsxoetZWr+uHvaPuR
YiRSe+KD0mk31cxhKgka/eOHyFXIvEHczSdG9/ARE81UnEiRNvUbnK0Y0Vuro7JhKsyvV+QP7xgY
PhQVqhF4eaRoB7oRYL08qaKREPFwGk/TnJkgYMnG2hLkf0ruMQ4RUSxM0BquaR5qYvq5ryMx5sWm
6a3Oa+MyuejmZPrNK/Yj2QtnThQaOXbgyRALH28bf7xedDwXHk4OizNSrprpyxyOwIXSIxY9BPG/
U+H/cBNJ5pLt1V6IzQoG9uCa+SAXSy8bPKoyzTylSCXfQtLnkYP9x15Ga70MbAXpeQhxDz+eKjpD
hEa/bHQm0LgJ7dZWoNX5zar4yW7IVfDG4GiBuX5/E7/TS+dpUU6D3sA31JII6AGEK5Tqj1O51s/C
/9eJ6ey9h/LRqLAmS+nLZSPJs+kaoHGbpGdwo+ikb6HZ//1Bb97983/490tVLy0jd/uDf/7zNHlh
mF311v/P+mP/+raPP/TP8/q1vO7b19f+9Lk+/M4PP8jv/3Z9/7l//vCPgJG7/XI5vLbL1Svmqf79
ItFrtX7nf/rF/3p9/y03S/36j79esIn262+Lkqr869uX9l/+8RcZRd+98evv//bFs+eCnzt9zvvn
H77/9bnr+VH9E2oPnKM6U7XQVq3BENPrt69A7sH64DdYo3XWaY9lRT/+j7808xNEo4aIA2EK1NBq
Kuyq4f1LxicERyrbiUGKAASI/dffn/viK9vz9ZFwH779+7/KobiokrLv/vEXl+JV/TcrxO9HxMyR
jDFu5bWZYvjxVUb1W0gRY3Rcg247saE1J90fjLUyHS7LevQSoFdNu1DyZxFf2MPtUG17NXXNJb6U
BzzGDJCZ05WqCLruegoBT7pdK9+xTe20jIarUAIqZI9sDD8UO1u5BNP3TOOBSXkmOPB66am+Uedt
D2I2Hkv1SxX7jhQoyy66NedLslys9qYq/GK0vHgu933UuIyuq9TBDavQr6qdaEjAqLdmGHl53B5V
/CeLCckmeeJF4bdq5JKC4ybta16kPvONaUsu6ggThP6qVxcmus6kaa/HMvWz+k1Mhhs6D4AzMK3N
Z5qb815e9pKGuSfT3IkYOUM7BSlAdEDxWjzY2Wdcfx47vGeBxkmD6poESCi4kicnaBeN9vBFreuT
yriWQ3Ubj8+zVt0ZdhTM4bQxFtFRDxOTGd45nBFKHW2KKj6OmjiwNOZtzcqeqGRuYr+ZlJGgCC2A
ZPczq95N1ULb9jYT9wfiVluXS/KkN/sxRq5XPQ7RcQw5Z4AWyhTvS3tWJHhmnChgcja03AtSiWJV
/Ku7XH5VxIstbiTnGa4DuEwLFCC6ePlsgMn1UXLhhPENc66DzNoZbRS0ZKrJ3eLN1oOciP0iNd5Q
T4GkS+5g9Kfh2Hm5sg2rOAAB6WYFio5UM5ER/jKcM7LdTfTGU7t5k2mKR6zkdhkbrzaHgG4jsOb6
TJOJo1F9JqsHcj4Fcdytyc2eYjdB3DyX5HZI6Uo00McdT2N8lMQdkcWdR/KWPy7JcS2rHjICjaDO
9Eupoy0AcSqtydf7/Wzrbts+yXPiq1XulcYCcU42OO3bFGnbGR+ZaRBrYNH0arFb8qu0qNubHaHV
sj875VafrBOzGI8tOlgUoR7Z6Fthn9e94WlWECUT3EN+FEGijo+1qJF/nuZdyAflb+BNWK8YGU8I
Rr2qhM8sH7NF4TaxUrV9mrwA6AR1u/gjWGbD22bXmhc1AmimdUWcuUuoeoYubbpG20CM70r4qsKZ
+OsjT6AwTfrZL7UXLEW7spgidy4XPy8jr48JHpkVFxbKR03o5daFyRwcST4Zles6m8+L0P9uJ/zJ
DvMeMPXDBkMhRyw255xsHQgZcGarTtwng6vmb8nkk/Bym008y7DYYKsS6kWkaa4jKb5o7RO9SfeL
xTDOMQ5qMW+kcNpWeciITvJzmKY9gqZG+kURxhsUdvyY5dXK53K+ErkrbL9/RRfjJfyMQraKA+uw
5L5cbaY0d9vMcdXxuIqvRLOpLMkrGLCy2ESqTxmpOU8k5qga7a6M870KVN5mRqt5o8073tCRnpj6
lxhHfFpKx9AsuMn9vNun8bPmuB18Iol60nST80eUdudRv7imed7FV0W/eMwK/vVNPci//LZrf3dT
DyQDg7UUGYGsA2KIW7nPLlCV+pDnrphBW8qnpQZelh+gDwXiu6VFiVb85rm+a6sOn6uO+2odtUgU
w6HAqxwZCz512eACMwYa4D/zPTNk8t1FHvup+VlobtF5IrYCow2Q9hjqlW7uS+mhsfYz4wKqc7YK
Wb2TkxPeemnZz8ZxZG9zBzgBdZW5q2UGNQ6/EbB+7KfebxyJJbgI6QuJBDi0UiismERZOd7W+Tz0
uT/IEC/WyZL9bhDExxL57wthjMBbRezkYZDtEA1UrBOtBG8Zkf12TmyeZ8/bxN5FzW+ehW398LEQ
45KxRh2BGgf/E0XG9967yZZnSQ3jAdbrxC7NKytU9kk37aKi2o3m6JeAsqUDoZ5qD/RSnL/MijL2
WRUYhexmBDpBQ/elKOGA0lu7Q/aR5cBrpbvkxb0cSX7EOR9L9NJyscvL6jqNCn/S7mJe3inpv0ht
GbD/e07e7JNR9uR1NwdKqKOzqXtRAGh7Y7kQkPn2dDoTwzif6/JlYw+BpsK3LpctdC2mVt8x3xZD
w53teBEvpsQwEjtt3XGpoUsdzwnrp7HQ9pU8n8xIwIgdgrmZA6vNd2p0l5s2e2yzr4EUpVjaRXmQ
irdCuoiy7gifsN1ZHqvCZf60349naAlWPDWCjkwUhVpFBYRryRG5kfN9Yteu0e+s8hI4gV293kwJ
mgKrc1tug/UIbrkBdpeMu/UYttZUouU+1k0X+7gXFmLnxK036tc1yQJJMruLfDpB1szLF0U+yWws
kmIiuPFmQcnX5F/w0h7JBXJR44gcTNDvN1v5YnELNDmQmsSbyuchS7zYOreUq7Q4H/vdIO+z/mrk
5DAh8hrpPkLGKTfvJ0BR3feD4zc2g06VxB+k2uvUk0nxNbonCe6HOAw3twd3ipet0BbfRCRh8rbq
FG29fZRFkCQVQoZqYeDN5OndSaNjXsaj0gskKELb96K4sfN+G0c252di+Po4+bml72Y98bs+ZST8
buHDa1mNtyFyBWPJovRFbXjvc+VYKEGlaJ6T7OJ2G+Wql4bK1lpeiPnxUwoejfekUtnvOfuGFhT2
JI8cH9lDoFObcbkyNgOn1fcp1L/T3mWWOJrMI7Xbltq2iw1w6MwNzTsljEAam51lXvQDngxhAQKn
lFxMuJlTv6aQkcp2JyPTz3PTc8wzI/kSDuHljEgIPE9J+y1LbyNnm0J9sBWYA7To9RDttFnfRobt
jcbxaFM8LvGRkTp7A3ZgspEVwGPGAg4LsULZXcGRXefa7WiMp5o+MM7DPGIgTRjd2jHyIFtDyKl5
XRwwc9rPmNNchFcZn8SWLuJQ8ZQBau0FIwPV14QWMnV1+WhcKAnCBCnEZrK7o87BskEVqxZvyBqo
R8yA9LmrUm+DvJ72sISeWr9V8s7sryDi3VTzJ96tENXepKPHQengRA/JCD8np37uoGCq1H3sXFD+
TfarMAvPhhKAMbAER6Ry19jng6H4htjBwR8XGod44XBQSzdGcj/MN6jF95LN05ni6yxXXTFGnsJ0
sVY9D2UpsOp2N3QvEvKhTn+gGfZiJ/aXaTqKw+h6LSmntAtApIOiG109Hjdx/VJ293VW71RqzSU7
10150w+PpCjd6nPmi072zCYKqO+0bieFpx0Ern03WpyULRKP6E2tKTWB9uXE8iTFs2GnKboXClLQ
BTLL6C2gi1Gus1Qv8oz3BReJtlwJylF7uLfU04htthvvQwXmPWFdKrrX6yIAYPJKe/YX9aGSjzop
qGHRl3FANLcvS8IApH6jqRfKLosHX9cDNb5rMAqRue4uVXbnTCP6p9yzEyNYW4lByc8tKwpMAAKt
FNsGJZdR9gxGJGZh0P0iJnl1TY7IF3iL7rxRbC8y513qFMz23mstdYtZUITwGrdPUbtsnKLZ87TI
rb8b0lulfCuplaQ0cg2mgQL17Bk14yXpXWfJxKsqfnqdz18M2p6mGnZzUXPpK0kyt/0C4l6AJYS1
J8ct0p2rJhP7kGhxlDCu2erQKbsEQbYCxxcN0Dfwe4KUFbu85mjoYKnzPr+Rp+O4ZZXm+9E+bqRn
qKz3P6UnOUCRLrIJVQr9Ch7vwCTyXapayirG4BgvsPOeTXqfxDRFjdXay94y1wGgptsY0oaFtMH3
60XIUQbOIebDunabB5FhwCTdG8t1oZe+3eWeyKqj1P6ioKJmyxtC5ZiDfRuRdBMjC2w867MtjkZn
N+mGlxmnuoodu4cl3g0Eaowt06R2o/w4kXyR9WilWlqwcm/o55JB6IaXTZet5CfjLpK3dXik9yfa
fA1C3IS7nKrAVk6stvbVnmgS2UHaJvud9NrNDyG9F7WPY+R+l6nsBcc17rDU3E7NkyjvCLwgLCA/
K9r0SQoblxjlJ0yaXjhA5dw1mDBt/GZU95tuvmmt6CRZaCRYtI4Mn4Fys4xkBFPnEAv+NA0e5Ji3
1NaZRP/dT81GAES1Y/VkJ7tsVIn3bY77KQ1ysdHpYbMAyfaNUu0r82zMHkfrSVHzW6U10Te9FRpl
oNggDPaXWHMRgvqF2MQx0iyZxiRmatvTDPSfiU1YeiENUZygdhHwr4ENQj+0fqgX/iIb7mKxgaMX
WNAOOZeCB5aKxGMIhT8z2J44WW8eOlfQuuJBSkd/VjhkGJQI5bZpUNqhXvNj5ahlMzXqbdFru1G5
FY5+if4tmO2YlyXbZu24mQkurh3pvmGrn6pxs9BexfX13CFvaVw0Zm4e1idKft1xKvdo7O0pDhzr
geb+jIA1r2xuw/lVkpazTiv2yLQ9VdXdpcve5ASPXF/TsO1LJwCV4ME8Strg9o4TlAkvXg4pL5en
DvpMqG03zAbfCGnnbyakXbCmwAtD0Gn0Kyzr2oSCmg0SB0dIOfqjGBcwVKMpk0PSRNuhTG+SCgIR
i6At8Nm3vNbQisUYBuksBabsSqXqE93mzTCJ3B9ZhAG5N27KmLeZu6vxCQ14skaUp6paB2YcBzlH
TD4aCD04z+vcrZzCL+VdXKRHkO1uVsNPx0mw5FRyFQOgOXzhM5m1RPXrLSjEmCJ3JvEux+AqffjW
zAXii3wXl6FvWBezc1QjuLOJpEgyPovmFbrYRjrgLpBPBkhetNgJK8MVhTjR6PilMH0docHG0Uak
UeOiqXd6l28K2T6L1ypF687TZL7VSJVP9J2yFJulI/wCVawp16fM6vKrEPNOWPnZgJYFk02XBmbI
Sk3dUdJ8M53PyJN07aw4rfvzIqP8YMrpvHatc/msps3Z0EZ7tc1Ct4h7n9g2txi+dGyZo5kfDaOy
j8xoY+sT7Wrrzc0F080DhBKb1BQwxd0Rwiq7jrADFV80K15dC8wxVQBdnrp53qgzCkWeI5E2fmhx
OhSKl6lUn9wjBkh4o7RhM+7lY00W/izNGIeSjW4+Fvb1wOyuMeL4Kx9YzXroKYu8Bap3U4Y/ZHgi
syj28/CpU6hMpGKnL7TKlfCn6q5VxabUeN7VrShvaQrUutvIJM3puWAP27T1c5RbRPqcFkJ6IIPz
aNCV4yZ9iOyHIqOknMbttJxqc5VAt+Xn0tSeTVq3F32zTdRpCwhn6PnRSOlUlMnVez/8R8gzECD/
OwSTP4DQ/xk4vX2tVli3O/xV/1fi0rAg//03/vsTXHpoE6CV7iM2zc98xaZN7dOaEbkyBARSEZJA
2/gVmzbMT7jcAIeBhiGuAJz/hU1LivwJggnuc7WQYZ1cIeNv4LSkyp/wlpNxRq4/ZkCigv8EnT5I
n8dqw4wPiED6WeLdscYf0HMibfIyy6zZKzNLOZIaa75FM9PGfjnMhSf6aWDCcoNksel7Jm9UIn2e
5Ml6a3Ay/MZs/rGff/9TcGyun4qkPxz7BzBW6SydZK9qQZChbsf0E+FbUjLsrDoHJSyI9LrM7Ch8
aWb9dzNxPjb3uCpXyyhuvfVBYKXT4SK+b+6pZ6Wp00QFKh7f2T0NSFjOr8iPcDyjk/huhfwEr1uR
gn/DOu8Xw4fCg9OJ8WXg98HFoH1MQ8psVJeSvnCKD88azsbf4Fc/v8g6MYWPxfTdg4vEY4lX20Da
qRbJim5zfgvimK5//VHenXIfPssK8vCoiIEBoSIP/uDGxVAvhTz0fu+cR/V1CRDqNJexvhHRXYPF
Eh295wz0L9WwhfTepZHqWkL3M46bzlL3tbL4w9rU2BhgBueY24JlbfQUis1QfK7k7KgX56Gk+7/+
w9/jPg/+cDLZCRNnUge29ncf6nfUYGU6LXJmc/Bzg6nJHt58CLxsspv7kHT+fhOqYpZhHORnLRTi
dEblcxPrIfQE6u6w8IcUooOAf0E7skiO5tU4bu4TbawpDNPSftCrOLx0inJgmkOjjjqwi+iRTs7a
TerU/Z0ipzpBZ0sce21mZuE+RgF/NhKdoe3VAfe/q6qdiieQqVsW/UhkO3unay3haq0+GJ5TJNJd
mWp37Rw1NMr4YzJX6QdLQfdsrMM566503MU0+j8b7cwC5m9Y87scRbaIfj8c3VsZdSVlkAwcM112
Ksk4j9vE+d1U1B/eSfQYMMNQ7ewHzO09WMF9MneF0iu9P8k9IyL6luZWDmdPn0d5MwpUVb9eEisN
93FFEMkKgausA4/wj69f/25FmFKBLjpu6YwsDAXSUAK7mY3uRzWixoYF6ytLY/9mL/jJhySeFUc3
wStEmx5KXBwnxgxrhr1vZcNFx9zOXR93cC6ac8Ek7z+TLrw/uPfRvIxBZ8cHyPz4EQWLY2wVe/At
PI1e0YJVDQ5V8a9v5IHAhcsQtYK+ksjWVVvyzux+fyd7pVaTiY3PJ7JuuUMeWiRBadewA02V2Df2
WJ+05Wg5buKEjuJXklyOHoFT1o25jMZ50qEn+fpw/6h8+c9qk//niPNVO/F/LlDOnsm8/1CcrN//
jTg3zU+8YUSRkFGGH9PixP1GnK9fYWSFApBPth2L5d/FCfUHJlOb0mTlteHHV+rk7+qELxImwawV
hjSg60AQYf5JeXKQC8nx5TgELa7DqwgmpU46PF9UO4+TpgovLGh/X43T0e26zwsi+l1tr/S3Krm9
kQmvS6fCry35JLGnRyJYLVAM4Tu5ZrjR1MZAEm4iNFw5tZQzy1O/H6Qix2HeL19X//9faX+xGn61
0q5fy9foOf9+rb3/xNe1JinKJybrErdHRDAJJ0j6/l5skmJR0vKA0eg45FARqPiv1aaYn1YNFJm0
bCkke6xs0re1pqifNFLOWCFrpBO+SO1PVtrH3Z/J2+aaFU/mxCoiIcyXP+H7PasKy2ReivDSTCTl
wWy1/BY2aOopRIZE8/Tenj9Xs/W7oP+PVdrXqzLPgRg9bgD60IMzx7KjJWlK5zIJcSAi+kc03DbW
n8WVvn80biwCPyK+EMEcfLQGwxyGCfsyi3T9YbHa7iaLsPt9XfcflEnf61w+nmRfP4olr0qaNTwY
xdXHGzjYYdMOuo3gOaZ2sdVIv9TtBFGFM8k7ubSevltbPymi12bg36f1t8tBybFk0OjQxny8nGpN
MfY46xLjrXMiz9o1JrbiDBvZH0ZSvN89Gre/L3Q4Q4psCBWcxbqc8lbx4zW3Wm4xgP760/xs9a1K
I9o9Qr1gez9+GjPqiD6LzcsitJ0rvmlETzAJcZSLWtosDkNvPN0EWPj1VZWfPrM10Yg30qRDPbhs
Dt63xLl92cqtGuRGBC+F8UXHloX0VVROdj0Q441IIwfTtTtzY2hF9DmJTCtEfo922yCa5ThVh9Wz
lSshAgiQh98srJ/eG8zo9DBrcNxhaEAv43BA8HxZFE7j+DYifQAvO3lTNeFcjKVsuQsJJptf35qf
vJiIm1WWFqFxtMgHd2YRcYcTX73U2qk+rlX64cSWpz/LnVyXFqgALz88OdvOYa59K7VjvAwyXQIW
iN5oZdgbe9r++pMwL+uHV2WtIZFP86ag7jzc2gAx07atk5NZjJYRtIYxPTgwYBXIbWFXfDAHE1Cu
pNbgj6oypIFSCvzheqMpw26R5eYNICOMIJ5KmIDO0mvirEsntbat6KwCN2McnpiNsB1QrlmC4RCO
eZVNC7wJET/hBY6IXnKbGOms6zhJfQssV9+2mAYnd8S89BaPXT+4RmRjqDAkrcOEiMyCoAup1u5B
s8lim9U+velrWfdsAhX2hIBrPTj5AKIuJwkqJhO8IOh6UD5A6mE+oaPXLuvZDlW/rJLsmQSzhObB
EqnikbmvbO1G027DSS9td23grlqt0fC5lzUgYIsf7DKVeAW3Gf9BdZepbWOM3Mb0hLtuIfUMD4vs
Gk1dtF6DVaUgw5+YbN6fsH/V47IhOUTppZdoUOe3Nk31vV32Vuobk2GMnt1K8TX30dmrc1k4ewVS
j0wXu4uOzaaqin21xD3cXqamG8afhnuW+YQVqlMZDtgZMfxbmFUEj2MUHis/MsHC7UgrkDxJihoF
SdMTbsBwBq1zE7YwAlpjI0rcqGul13Yel8xv2RN2jpml1lE46JMNSm+oT2VI3A86Jxwjvt5Imomh
PM4aWPrSudbwb19ERdScVcjceg8TRn5TpqbTkbEu2bccKtGW3y7HgK/m9IjxZzixiWvT/EbL2gsx
dgbJS070jLW7wIGaxqWyNds5eyiTrkw3CeN3iL7T54EyjpCKQB1rXLSxqKdwK8tRVvuF5UyZHztT
7aexDE5fmyZaW8vGfeobZlQ+Jwz9nlwN24xEusFUfy6IRqJsXIzqDOgH0lzLZnLWByfWJlekVsnj
FVn0YoxzkjCVgImpXoRD8EWemsFBYmMlzGbI1HurHszCFzEzk13q0VBACkxa47eVEp5V2aDmp800
gScXxkQunZ3Z03WfrLyVVmlv9IDmcpEZynSsRtl0VqVag39+UBfgkLIQDSOnY/QKBbwkYe/Cyf43
e1/WJCeubf1fvnedECAEvGYWNVd5Kpfb/aKw3TaDGAQIIfj1d+F7zrmVsqszWs9f9FtHWKnaaGvY
ew36CmQXUaK3KwJyiUd9A54FWxho63oETc+0a29Ro5vpexx+HVKMjug2BQYc+QuT9WY+rAUYvweQ
mJMfS9qh5QXxCogETxR5Mw0xrXCuVGkKc1ha1zlUbuy3ygbsIzjS4KfoofoAcHML1GjNV34MyRx9
WYa1+ciSNn4no636mtk2NWgDoDZxUWe9vOktVvNN1pb2cYCXZXVVday/mQGGsKCNMfUVtWp8oN2p
+SuloviMGUyf8B7cSWLdltyCkDZAhTTosz9xfxdoVJmRq6PKdDtesG1eP4tOb2UeIrYFbk2ZlCgU
UvrQSDr+WbENwpGdbevvKz5DfRABtOGDsO6/cUnE57RLB0Bbl7D4U00Be7YRUxWwIHX3pu4KQw/Q
RiDgw/Y9oCAhw0kIxAA4zSk4pATtnaT6LEhZPqA4U3bHCO7s/JAsW8mhF7GNIHW08EG+6DvQ7C9I
kcQfe2YMwC77GoSQ1jOQjwTdwAkkBqhnKBRqtB3gclVAqeA5sFy8G1bVyKuhmnQFuDoQKVctvC2n
YwcM5gONKj7BOztFa7EH8bo5StFBW88MRVCDyVQFP5ZxjtFexbaM2tQ4AdERjgAQQRAqXN6CvNC8
A5oGULIqJsE9x1UdIByjgYGZ43AA94xkBQB3KAsvCJNp3gEGO6cHm6qmy0fN4rcTlF4AltTF9jEo
QA29NfUCKZQNdeYHmGDP6s8WbJUNbE/okhLIJZIAO9DQd1BWPPI+bqv7dByL6YBKEyRzDmqJW3Qo
52Rcog9xO6bjsadT+KhHPOSwOUdle0EMumq3JIvL6aFiywTxWDLXX8GTUMBK6K4T+Z4UYNVnqDRc
wGVk2M+6YsSuCc78RbpsVZMbAiVFaCInPzp4KbG8sfUGaA4410eGZybEnRgkbxcjTHMNrTN6B6xH
iJZuVPDPY9xAj1HR1AAmxSEYNUec/GUkmZ4bIzLovkKDQud9Tas/57aVb2nXmO+kjIPvuH6jZG27
Cl9ejWW53MyiKOuLXfzTAnqUsncqLMsO/b1d+f0ZhGv6BFttwFgh5llU1wOEFXS+gUNKjyrqcckl
5QhccalawC+1xd3tMmnq6K/Y1qioEkCl7PUu8I4eblJLwHQXQe111CiJLmU6Jo8NkLDJtU6bOsjX
aOjNkWYDgVyikk10NC0bPsHVNLFonmftJ0FTkIsNdAD1nciwei4IagPy0LF9YTE+gMg2gAmMV3dU
Cn7RWxMeoq7jX+y4yC4HciFRRyYnYAWyYoG228g1enIxUJPoDzNovsJlDmJFB3DJFDisNZRscjbP
wEJNYFUANFo24ltkGTvopQFQpBQjUicYcQ5BszlrRL4CnQcYbybHCIwVgPWPUAlEXzxpo3U5wMwK
WElpdoQNFAANoGh4Vezo5mIBCKbCos8TKWAyh/epZIeybeB+UJMSpzwfxTQ80NCCxTQFS2quxNTj
oII73lpfQyiFk3va9EBIW5wE6EPHsrY37dRHnxJczG54ObVQrSF8/IPiprCjKdZCHGOJQuOFgewE
WtxEjNlTGzEcP2+2YADspG3H+N3WBsmf4bAY8MQnBj8ug3cBWIpRAwB1EoFdfogXOQBJMUz4y7YI
L4bDFKwE7OMmgPDCFNUDPgoo6YBjGTi2T8IwegnMSADicozr3nGYu2o4jAnroHQXLYCRgecZLBdj
JIIfFjpL83UI5iqeJHCEvYI/H7FvqzWq7SVe7EAykB7KjNegHbYfOHrv6fUIV05yHEB1wD+asj40
tyO6ZOVHAbPYbC/MZO3VmAXFBuWFaOsuGz0Cw5IiMSCJRDUOtWms0uqbSdceWhTlItAqX4JsolcD
tIUYVD6GCPXDcNPKyksQ2BP5Zq3lfW9ld2sK6BvdgCs7zscsg1vgcSnCqMNyKNT3CYGWmEI5Qmpj
7mJoQhAL4YIQQn0B2vNrcD+D0W4OHBeV+Ygr8Iy2casgAbORXYJI642/qQMcr4CPARssYUSeHUq7
QWgDTy04OlmCazbwD+TJot013rXcGH2j6gzQwa2p6j9mPFz/rdT8/8tO/w/lyRcvnl86sG+/SJyE
X07JRPs/+d+6U5L8C0VKpFmwO9qhSAR2zv/WODn9FzxkYekKoh00ffEK/m/VKUr+hQIGh1YcReEE
bQg8D/9ddQqjf8GLaW9+wLBur3Ozf1J1On1mEiwHmC7yhO2UoRe9Bmj6lVA06Xje0zAF2g/b1LI1
/+gN+3+DIxYvB+e8mS0uBVAuIO0zdMY+Qv7rzKPylXm7ssG6j+B4lLVxzuIOONsa2hJZvXHP0feH
7IuoSBFUC3QWAKnk9o1i2V1UTedMhF+b+V5leDH2ukJgugS3IQch/k+oBR0LuPqeqVS8NvZeZnkx
dgkIJU4OEuc4vYHok18mdM1frOnflLteG9rpiQOlM7DNtjxPtooC7iYgqBbjeeA3+v6rLyYemYks
LMRKEUqDOpT0Ny08nS/8BkeX4GRwFScrWqVxnoz7FjzH0Eud1ZnC2WtxceozWbYss2wQ8mJiBLpO
xF7M3T/zDfhvAv3kZbwISxKO85DC2jbHRYG8g4h8esPa+T+dglcrpq/N3cnPqSi5Se0cgxgwfxYo
qXAVffSKuVsV7ZdtnFqFoRM4eOLRPtzjInfjN7aTnc3YdM0WTnGuVAHEXYiH2Tjq736DO+kpauhO
jAK4QSBK/6qb4b5qh7d+QzvZiVWC2vi+Z8GeDWjz9GKZxBnlz9Ni9H8XiotY2ZjiE9yA4xw6cehD
QTHtTVEV4x223zOiAa+sFZd1Ar9fggs9AMtotdwklNwV54jmr43spCduRxnUMso4D4DoH2PzRRXa
bx93sRUGviFx0RRxnrV0uYGhrLybg/AMzei1eTtHJ4eAi2iAA8gNFJj41l63g879VoqTmBtAz7Tf
856h9ITX8q2ky7XX0G4fMxBzRaFmEucD4eltAf+6H7BaqP3S/mcF+MWGxeLQUFVj9FCsn9g8PuLp
5xcT1+Iw5C0EHWm15oSGf21LBowhCT77BcXJzBJieLGdAT5fUkjzxkahUhGxczrPrywU1/UFgAPA
usxk0djgUN+LryC88eQ38f0nX8SboPw0wMiL5RAf/LjE7K9KgJziN7aTlw0Y0MVczVAmG+I7Bs9F
Axkxv6GdQ7OFpDf4DMuazxWkj4SuH5sl+8tvbCctodmcGYiNwe8GmgaH1JirOJq/+I3t5CVwLOWA
sjSsFlo2HYck+0HazS8m1OkjTuPSQ4kJklgjXb4r1HKK6Eyncl8M/9ep/O/h4EqStAx10KxGtEc0
Jud+fgTHr/C7uLk9MXAMmUKhw+bQ6W3vuorPTzNQk377twsT4uNKQqkUdJGj9FsTsw9tk505MV8L
yn6SvsicEeyfVcLfD0ySFRw10Ac6Uf4b7PNPL1au/DYEFqsI7RCbi3m5Cqbw/dRZv6wE1uBk3lJA
iW7O1JpHBE1B4MOg1Oa3ut1WYyPiXYYHDvKgUAGkElf3EDk8p1HyWrydtKyLXR0aNHcI6aLJwpu7
AFgsr6x02cnAIxZNuq8S2RHQIAwesmkXnwOT/X7ieG6fBlykCtwVrMQ8LVBKBKZgQ7vIeKUmz5yr
bNSFbSohNgnSIrmpuuiPova7Q3BX7KMAMJKRAAtcwp0jHzuIakaN9LrKwtHsNCg1xJ5R+tM40pT+
g8IW6jBT+o+a0v/ZroDdOh27GbZyZAm2lB6AUqg4RBdbJf0ONfgMnA4+9PB3HBQONb6q97oo/5jl
OQfM1xaKk5l1MBpRIs55hMvsewJQyKe6Oef489rgzomJDrFkqW7XvBTdU2z5ezhRHX3SB9C205DY
uk8muFvt5zza7xDa/85iz0/pnJessxzu1+gsJEt0i8byAZ5IT16zdvHeZQRXhzmUNp/iDtwp1T6V
cvMc28nKAu4PJKgQkT6tNqjvBiAL961XIQVYx9Nw4ya4e6dC6nUekx+1hUtKo8FK9YuKk5eLNoks
ogprMARyZ29CD936zm9sJy/LcCiXgSLiZaAfIgl091R53b+B4z+NSQYjm6ZMayzBjXy3S/aN0c3r
nIc40+nQZR9PCahiK2S1DQXHKgRunvybk/QPz3nuAtpMsCod4/UAEtb6XmaooCRSnrHEfCXjf4o5
vbygNG2oqgBHA8DNw6WN+XITtoBe+H1MJzMTqsc6FVjiuqSgTS9zc7ESCMh5je768iayJpGqhw1+
FpZ+bgKdfRFiWW78RnfSs+Y2aNMptmAuxx8pr98n2i99XOigRpOltqAO51C4vawAWjmMETmHT3zl
g/7U9XjxQacR0IZxQ1BCxd4BU3/Rjt2Zt8Oe3r/e8PkOn355mSVhbXhFBzi6zFWuDIX07vJ1gR4W
XDEu/ILupCirGjmtc7/ldigvA3R5aRr4rcXESVEei2wuCGZfhCAAEzV/BGbf7wT6qVj0IuiFDYtE
bf2aJzO6uQweXuBQk+9+MXFOToA8Vi77ccv7SD/X4/LncM4g7LW14qSngIh1aCBRlEdL81ejk+94
y9ZeTzbOnQttSVM4cUP/Oadt/7kPxVtafvWKh2tmvm61pdkmcLTV+u1Ud5/KrfBbI65UaUPRX4eA
O457IFRhszDFQJT41cQgWXuaPhGa1Wu9IDOBQv1QdOoD1WnuFxInM5NySA18GiC2rEDB7fiHiSm/
zYq7GQmUQ4odJcwHTXDDEnwBEMl33k5OGshGitggJ4chvKWCPmWr5xWcO1fZctNBhi78mseb+YRL
8y0Hk9kv2k5C9g1Nl4wqfEho+9cF/wK5ac9dytUk5RXqbND8s/lIoOzDOIwHqpJ99Jq4S34ttppJ
eHqHeazsnU3puy2bvQr3PHZOS2BBFQwssQLbSD2RYYKow2zOKUu/sk/99Dd8sb3WPTAQyoZrvvbV
A8g716AyvvcLiZOUXKfgPLYYOoCnQ8Xsh5SBqe43tpOVUOtmkBtA6tiwao8c9ccEei9+YztpaegE
tPW64vFQrd9gIgjwKWwl/MZ2shIElGqyEnXqDHI4PdxKIJnRPvmN7aRlA4/KLhR9iJOyuYSC+rWK
yjM71f60+c31JHbSkqey2xTfcD2p4XRSGaCMxuA6KaDjjtSHurdvGjnHZjjCa2LqUelMoubzEoJT
q8VfXuFxnaeFDiXdNixHioc3t+zjxtM//IZ2MjShwOtBqB73n1K/l9DrAMXXc2jnsVnwGWjFFNVC
ANTfFDwDL2LwHNrJz5pV6zRVmLWqoAUHxwPUl3q/shhz8nOEnvVUSrh5VLWyF3Wz2puuJ+uZ2/Ke
ib9Zjmz//y82rWYq4JuXjNgRyao/13acHlpRTWcW+2ujOzlq1xTkkQIPzo4H3woNzSVm+Be/leLk
KAOcW+n9pgyDxHeQRajhSJ/57VsuEsiyLLE8QzsTdU6INskB6NL4nPX8a0FxEnPSpKYA0CExTfIQ
Qmm4iM6p2b8ytIsEippQcLAc0LtrxP1qOHxwJ/nkFW/oL5+slKWBbB/Q+bjQNh+A1v7S6syv4uHy
7XDegwsQFRu6PUnxyNaugIeu3s6c+Xue/GaFuyaqIVs6GimEW0MpF6yMsrFvmnjT72FlV54jb70W
eCdJ4dfeJRoyArkYAuiU0f7bvFZ+m0u0/+aLFNWUt82woL4cUn1VB+klYJNn8vO12Dj52ZWQMtl6
nKHpVPc3cVwddwnlhBPht71ETpLO/cibaq1Rqu3lB/jRfdzW9C+/9egcpEkiQYkoOzR/ujm+YREk
9khVnFOcfe2DOkk6U8EK1aDG3JTT96yKR/idd35NcFjfnn5RtjQAvGZ4qNBSDQcB3aGC1meW+ysT
d4Ve4dICi8V1X4lVttMjrwRUR/2uiq5Dt4XZWL9CmC/PCNk9q/i3hbeV33sldM7QsA6bBDp3Nm9L
0CAKW1+2kycYELoOpxHX89wHYPVuuajBPacA1QxwavcMi5OgJSwjTSmxVuC5ZI5T22IHiMiV1zIP
nRStF1jXmRibY5wOd2pNP8EI3HNoJzlLFY24IpYbjICCL2Qkj/Ua+hVsfyoIvNizpinQwOJjz4KJ
53XRtXCoNG/9AuJk5kLrYW0TLMKQquOQzbdG1s9eQ7t4IN6YsKoMrlob0eUR5NwaOt2lX/HdhQNp
CRB/hJZ1Pgr5JtHT4xh77rIuHKhoyrjpOkR74PXXABcVeMe98wuJk5VA0qVVNmDWqoR9Jj5mkxK/
0rULBQpkBx5BAg3jYAUaep3vgHDwO3Z+msy/WH6cGxBsugAZyaC4OMlHGOudOTJf2V9/KpS/GLoX
UzWna7flCYmg21dFd6ANeE7bSUgC7+4ogNkm6srm2FrxAXTnD37f0TktRQtWHQ2Q6wLA2etEQJsx
hcGk3+BOSvYrSbTKMmzdMblSKzzWSZF7De0igQbV22wssXEvDN4IZqlCWLxZv63EBQOVW1QHDCDX
fDfhPEztCsuDrvfLdxcNhAcEGaBMgGv+EDzQsbsT/egZFCcpbYlu7zBGuLZFIG8DP/8j6TxfJ9Q5
KdMakvZ6wBoE/+9RV9NdBkDD33/LcF8Pv7mKu1AgsPpLrhXKhjGXxXbI4G0Df8+gym4hNjJ9AG+S
PiSbTd8RkKT42iwPkEXaoC0eLnc068JPqgbR9NKAHTpfWdOphyVcpjcQciJ46WgqblAbL9/BK5v0
XsBWyKCcXhwyCJGrrUSrhy/ivonNbZEFZ77iHtHfRcPJdjSQ1QBjJ3xFMtXP8JCFH+c0pAEcjLte
nfmRV7Yr6uR9rzU8SIJ9qSTRJxaKu1h113//OV8b2sn6UBhYaEA5Nq+D5jkc9Y2Q2o8YErtAo7VU
nWqi1uRb9lUN/J3e/J6xsYsyWgK0pzVBfCEvmlcwlw/T2isgv1gKNWBVznLXyEs6ea+GCAVs7nUz
AQXqdBkSU3VcWBSuFwKyeziAEi+TxetsgETY6eBlopEv0wZtv2QajkzAswGcHz/+0E/W1svna1Uu
hZYaURlo215ukKygqQzPXGH3v//XHIIcyenUw0bQQLT4mhYA9Pcg139K4TsCU+LLthkzr74pfKtO
f2RKxNADeanybdEVhVq5zh5R/xxjrxyFw9Xp+GIFL3YKBwUOB1xvzQKN8Sxe/cCG8U7Cexn/Pqsn
JuNR5ZOQ1aFJNIxlqiefLSB2gUfrtsKTQ2LmdCZXkoaXMCz/029op9y0mSWoLDQ8sANAfHmeoIKq
vB4nsYs6gu9XFQxAqORwJIybQzJmrDxYoGr9Zu7kqhhj0mPiDDjDhF0sKGQfWxJGl36jO8k6QOdH
Q6KFQZV++RTWYJuPEDX2G3vf6V/cbTe5dc2Ewmq+0fE+KMcU2o7M83s6mboWKobIgwRRSULMxpQV
/BRs7Dm4k6GMymHVYxfnZQwPHV1tD2Pcez1ToNV1GpQigbRlkiIoy7h9m0x3k1Sp38a7awC+jPfA
ogHeExtIUAQ85WaB3fEyrX48wvgX4FEbNWM1YfQqlPCMqG+r6JyM0e+PfihInE68r8QG1YE1Bic0
/VRyfp9aP57sL4KfwZQklgnQTcsMOvdlkX0XCU5qrwXuwo5qkNmCdMS86VzcJDp5MJFnXrqwo1EE
EMSSYG1GY0jyoW7hWNOmF37zdhKTNYOeW6N4Pm1bek2r8MMChy/PoDiZKbfQApVRY3ClnmcTfNo6
43cjchFHBn4zalHAkG1L9QTl4WOR+bU64sRJy6riBqorWCe8a6uL1bBLaAX4VfTixElMtkGSsJ1A
3QKFeDtGk/wY9nz0+5gu5ggqwLLgAmoEtKCPkP+53Aj1+5Qu6AiyGVCOGTaeW1SxbjR0YQBMLUO/
XdbFHeFjUsMgngP7RvOMwv4nNfKPXgvcRR2VJl7h6hti6AWKPAksT6ox8TuPeXy6WUHqStmVNRz2
MuqOrsNdMySe8XbyclnTuobGKfjrSQCzpVG+000Y+J3GuxXry9OhkLaZTY+YyI3cVYmZDopRr2ct
Ins6dkljINFnTJzCMeOCouC+9nDK8vuYTmomVQEvi8rG+WrnI0+6x7jt3/oN7SSmnmPeFpWJc7L0
92IjcOX0wy/HLuyoJFLwDRDmfEB2wpWTXRbB6gchi13gkS6aZioZQhIv47OY6VUIKTuvkLiwI67m
dWXREudg53Qwajlao/6ZXfh/6CeQhz1dJslMQ7kYxCRdgdNta/psylb94TdxJy/FMkE+KMG3HG0D
0UrZwGUNviN+gzuZmQakM1aCcw8dp4d2zZ4WTyECKCufBoWCf9e3reF5C0vguq7eQqrN73K/S+6+
THlSJZQAZL0rBcBRCa7VPAPbtC9v/YLiJGYBBy9d70t8hZZ+bGmTkyLw4yfGrmi6haDwBA2qHS/+
HGr4imVk9ms8QsD6NC4B8POVbvDgXgX7YiWqyxBN8oPQA2F1Onicarpk+1KZIS35VFUx31UNld9p
z5LT0XGmWRoTCDQEgX2MWPOw+fVPYuYkZ2ABx0AS8ZyM8+22LtdCK797m4s5giVXD4mqmeesCR8M
pCt3nW+vNegCjiiabFW6106gwdNfh9FUXY52OFMO2rP7N+Ug150A2rA6nKD6lzdhcSfm+kmujWdI
nNRsi64KEl3hfh+TN5GU66GWxeR3Yrp4o2DnPYoOV5Sk2qqrbCpu1nFMPCPunJmmT+CRqhDxjtvm
2Pa2+rpCWe2b1/d0IUdlP2IbZ9B8UaqEx2g0tW/Revtnktz/PYBc0JHqA1sWFFEP6jW+FCj3vZlh
+vDVb+5OborZsGUGjAGKAVF4nFL4dbJ18qsbuLgjsdrSTjMGl734ZpNgPrQQifObuHN0qhBtqqrA
ky3sF3tYKMT8kiU+92rbR/lNFrmAI8tIgjYKNsQWuoEPW7Xbw8xtFEEqkxvld5OLnFN0UGzYFYAR
HlE+lsMI+b3Jq/MWu6AjXssWh8W+C4xxAEONwhwXvm5+d35XhygMe9R+FZZkU+J6KMXQwFRwY343
AFfYXHUYXAccl/4xvq00f7Jd8tlr0bioI9kWyTrGCEtkOHusab08muSs6s4rW6+LO6rBssoaiSUZ
pfFnA+NO1U1+9VoXdlSTBpeWDiphECSEx14F7U+Y3XgWPV3cUWJVUmCd8xzcWXsUWsIamG+eMXcS
dewboy0o4fks5vhChZBxZOlW+h13rg4RvKfDpCIor5R1fI97DMRF/WBksQs7aqC9uUQNJh7vVZWg
lBMa+4FfVxJ+a6eXIqhZjlOmUFPlnB2gDQxjaluIg986d2658O0TsitwEc0KVlyIMPjS9J59uJ+d
7RcV8tpCWpNbvMnFau4CSLOJ9Rxv8ZUEcsFHJYnnfy+VrL20BtLUxrz3iogLPWpsVhARYtaSi/Yy
KatvXVpzv3C74KOhiJSJ4eiSxxoujxXwowHrf/z9xF85iX5aJbwId0zWtgWiGRJKtiyf1daJe5xO
1WUPE0y/o9RFIdkQz/20Q2wmBu58KBN9m4169Ls1ukCkNLO86jqKyM/iUUL1zUJ59u9j89p6cQ7Q
cpBhRDYMDdsP0N7Sr3VrvDCkaOGdpmeQAAVXJYhJPNEHeHt+SoQ6Z67x2rSd7KRMyW5O0JUg0ypv
F7ull7Hs/ORP4t0b5+UDuoQQRwl90DhvSPpsOxRCMmDK/Va6i0XqiriNwdxBQ6VZm5seHn5HvGUm
v6XigpGyGg7A4b61ZFX0BVL0IxiM4eA5uHPTXViZ9pXG4GWqLyod3aXyHLLslRx1dYlUNRcFlFlZ
XkjYZ0J8Opy+2Y7AXzzSOvDc1F1Y0mrFIMIJv7IUdQ2jMmJgOdf46cPELjCp7+txqEMsShut63E2
fLkowvjMTfe1ADmJ2gOpTtsRG+RCTPd+Lb8lNb9oJs7OjP9KRv0iVZQolOXFPvli/sDVcAN7Ur/r
i4seYkyQtjB7bRFuK4d+CG/qFL4SXhuYK1U0FoFYdVDEuVawgu636zJKvWqizIUPAePdKssx7wpe
jABV6eGAOqBXaRH+mqd7zNAD6bh2qOUK4NXytqO3Hdn8QFXgGZ0OXgeD1kuPj6mIvh1U8J43sCTw
CTh0kk/HpiEzpGcEanBZ9chZcZ346czBX+505K2ZNqphmpyTlL2f4/Yh7RLpOet92b+4A4RBkU6M
oUxsS5Uc6nn4ZNfZ7/L/i+urJeMIpj5CYpb1Q6nLm6xXfkVLeKKdTjxmRA0rwcQnC+fasf1Aeum5
vp1DNAgYlDkW7IawSdmhsdslgYqg142IuYChiMG6wiSc5Sn8DY6cknxW0+b3NV3EUFAOMP/psFJG
Ub4z7fxGlcFHr+WdOnmJlzPrYxjF5wAjvIdD0gT39+Bc2fL3mzic704/ppQt4AgArKBIHH4SYbkb
1cCiffM6n1nqpCbA2aUZR+iD8lKvkFzo9HsVwb7DLzJOeuphMEpofFHdWAZvgwyArTJsvcotqASf
hoZw2km6h6aVw/sYRrmc+jUsmCtYRLppGaRACkmpxKEu47eFyc65vf7+3GSuYFFW4AJdwfgpN0Nz
W3fN81b6gdeYixkiFpBlCSPOfG4zBYvLRcHxw/glv4sa6piB6d2Iu5xayMWg+7u1i/w+pQsZ4qTH
aw4OwLA82bpDNNXyWMfrd69V6IKGmlrA4zHCvMNMPhTDHx2LPviN7CYnpwZuZhg5reDZ28cbYI6L
HyAenm2ny5umEYGbLpJHBeSh7Z4tU09+03bSEnss5fCox8gZ/1qPyfdlS776De3kpAkatozQI83B
TcsOkdQmN54KZfCdPo0InMPmqOjZfhdP3qMLdTntHmt+E3cOzdkYXvZTiI0QJoLA9sjwAAC+F4CF
uZihMjPG8hlRKWJ6ZJ1+083cbwN3EUM6rMYiXAOWb3wDNluP7yarvdq28NY8jTctyxE2jIh3pev1
oFR0WKO+9TvtXcgQS2fZ6Wo/eeQwvqtl1DzBVUj4Du+kJjEy0EIhLnUbHSsZPrSZXyEejh2nYRnh
dd4GwD5gP1n74AB7pfYuXQAb9FuKLm5oymCU18AeN1+35ZFN5UVWpn77rCtXFIxsk2k0oiU3E5jJ
b+W3MlqfvTLIhQ1tcYZ+Kjx68zYsHw3l9A6mbdxzKTrpaYYADmkWE5958qhJ+gHa47nfvJ07bdyI
kI4zgM1GSxi+6WKYb+rE1ufYR68c965mUczXIuYC0K9kMs9N2JboQLeea8UFD20c0Om2BBrRijSH
1dwjLCy92AfMhQ5B95V0bEBvWA0mvOWzoMcA1lxn0n8/a37t9TEXPQT7K6kXNQInGJbsmNUq+l6E
VV8dMl2Wfl/WRRGV8wg9J1iCQARgSQ9DAn9RkvRn/oBXPmvsHKK0XDe8NYGCoM3AHnoCSWIQTvzY
nix2ztE+XSEzMiM8KJ/drTL6mg1t5znz6HT/mgJewyMVHdAhHtMjlenNWPfmwiubXCQRRf+zzRpc
bteJX5hS1PB548ZvZ3Q1jGK4aaQl3RkOEmaJh3qqwEeai8Vvd3SRRO0E3+UhHOD4MFeXtGg/bJsf
lYe5QCJlArJATAetRJHKQ1G1/UGsfvKqzAUSSZjTBdh0AcjJVn1Mm226mGC27fdFfwESWWrNksAH
gyfFMRuzN5T7NczZL0iiAeVhKQOUy/juDRfwvxbtt1RcJFE7LFIWC+AhbZ0Nh62pZd4UxK8Bylww
0VrwIbNw785LtpSHiFZ3RM9+Kh3MBRN1jUzWIqA876Az/ci6Ys5HXox+2e+aiwfhNEexDTB6qMcD
rcxjP4zvvZLfhRNtna0VhJQ5UHKrvU02nR4qW41+dwDm9FiGuIzqqN2v6OO3sM7+aFI/6xEYr5/u
iDCm5cUw7KjkVXxpYNCI0lnpp0XFXCgR3p7tsPUNambFBqBsUq3jPeE2++gVc1fEKFOklSP6Q6AH
AsxCdXwN6Q7ll0UulgjWh1nbCXinLiS6gl5pPp9lUL5yfkbO+SlU2jXomuEROsfiYWv11zQS0u9V
5CKJNC4XMphxF43mAf6h/fxj6vV25Rdx5/wczFRo2EaiyDJnVV7zoQZ6I/OTo2EuiEgOVo5ZitG7
drqQNVsPS+9Jb2a/YIh02a/4D6WnLdCHOog+R6XxQsswF0HU97PM+IwHndL0Tg7hl7SQfhF3EUQw
WbVZvNcRAyHe7kPzeLn0+pgufAjmxh3VA3ZybbOLVNUPBVN+1U8XPtREcIKNlxRPc2H00eIqlDV0
8NvGXfRQP7XzsA3g2XSyfiu64WE5947bE/A3N3NXsqgopoxv9YabeQUXaLjTxV/niaCas5VL9uQX
9X1TeNFbWXtBCcETKwfk4UZM8A6uUAf1G9tJT0KXVsm2xBctpX7XyC24AhyqO3Mb2ov6v4tOeDrz
rh3iSHR4nDfC1vedGsVTPBoALEG0IM0ha8LkvoHF5w+reORZnHJVjXQrTA2rWzytp/Z+22swAtJs
Z/b4/ZD73V/kHKsjj2DRVuFYBXmYPrVj3EIBFyAPeQgNS+aLYbExOXTjNvVHIRIGvcOITH4LwQUf
9WubTVVKIogFF8kRHqvPg46jM99qX02/+ctc+BGtQCk2Lb6VCvmnftTyGATCT/mZufCjaB4blhUi
yu20yMOWsPCiyebEL71dABIa66SCKzuSsKZvmNrCa74OzG9jcqFHEGe2ItOY+rCON0YB7ykCv4PX
xR1Z2zH4u9d7xwcFJizX5R3wws2ZksQryedqIMGmJs1UPaW5BbGhy6s0SD9S2aPla3QFR04cmXS4
TLpmRd9jbtPR72hzcUl06i2sIlHCyWYWwyuEkexeBN1EPReqU4Ki6EfCxwNZAKtpdehUsBxIIP32
QxeatGWTpolokjxSbfhk2Fy/qcxY134r1QUnRRUtJKmwmBJeHqcihWu4CjxbZS42KVQ6XIoCgWmW
pb5Yy+hWFaVnNcEVSuKcZLBsx+BBVg+XlLRf9Lb64YaYi07CG4uMhuwbW5mKq6Z7nqK+87sOuZgk
A1iJKlccByKb3vWybd8EkgZeGDyUmU8PuGnf3KuigYspNbh78vTPnYfz90fzK1cLV9TI9sHaSJoB
31cO81f4ENX0gIv5EF1o1awf/v5HXtn1XVjSJFUpKUF0JLHPuEDrQ9AFfg9cF5dEJ9CIVoNtmfJR
HtsKwOSuiX1Xu3MSc9pmvZ2wefI4Kg49ZC8vx7CtzwT/93GJXGySjdqKazhY4eayfA2FvIdI+pn9
Kwh+XkV+PWsjF5xUZOlGC4NCNJghqbgvJj7pQ5X+D2df1lyprmb5VyrOO7cRYpA66t4HYE/enu10
2vlC5GALgUCAEEL8+l4+dbvrpqsqTocjTpyMTHtjDBo+rW8NTRTkdrYiy+XUpfdS2LYuSKoTfew1
XfVwiJbZLls++A3GqqCrNJ7g31Zw7ZuY1CdpM//mZZ/xHJzWthSC29Oi58jv6yRo53LwPTiiHrnj
Ft7XFh5eiQt6OJ9YmeVVOnRPemtStuNOrl3ZbEvVFpHtqx/J4oe+lG3rvqzh0IorkMIym1dsrMfC
+8XeO79s2VvUdlUNW5+mnS563bkbj6w16BjqlqWXsBjaxOWWpDM7t0FfC2SLblP/hJ5Q5s7eNVp3
uSPJXG05m6ZhRTp1iJS2bJ07ePkhlYete+Qdby1Yi5qA1kVVNR+RndnKg3aAJb4aH3l+QGS5iorJ
TJX4gnC98bbTKMdvNpYolbc07eUFD+MmvO6bidCCD8AYLwNdd+42mcZ+pXkNs5IEw4poDqhKIUKz
K1Sr6HJpJ77Kbw4vezgJ36aWQNqTTvIuoIg+uayjzcILh9gw03c2tmJAM42APJtH1i3kbrJhb06o
swTLu1UzgxgW5bc9Ij+RhFwmU6XMLq6FTr7NfeDGLJ8aGylfmjAzjMGGujUONvS2a/lPN4wVeYP9
/TQ+0gx8lMtBJa6/CeIs4OfJBby7sWxb8ALYgpz1HFG6S58UEFH77f0m0Vzpigxc8/pxaWyib0ST
sCYu4hE5SEPezUTPlzB4T9lTG01oB1jTblV9bEI8ZTD3pdizeqv0kKfg3twLmxB3M3cdjoZZXy9N
4TrXm19cu2qyu3nsYbhOp9GcwT9lM0XNk7A0hAh1XR76qgHaC+scRR5VVdOoHLRg5WSGsCmDrSN4
60kcIjqtj3VdhJtrNoDm3Xw9ZtF4LRYZw6dOdPylitkgLhBkNqH+NpWYNvxCQaNQkY+xLlLWvT+c
4aDxFEhJiZtMObeJ/BpuWpsD5V1wAZxoCgCe1V2489MQ35KxI6eZLXQs+k43UU58Z7O9pqJlOY+R
8ZuzUSG4kMdJpfNlUUAMFTz3XzrZO58zwQTJuwBdhNaE04EhuWAPY6zsBYJcdNKGadNFX89SlXHl
Jp8T1g2HaXD02U2pT3KTDEML+qhkrkQArbCHIYnpr9hn05fN1T+QnxbeI0akbRDX22xVmWSx0Ec9
DsDPl2kTebgk/JH6xJQ9T926NzCiqK9XwYN9AMv9/gTil3kZRyIupK3r71FLcGdtCyO2QrnU0dPM
K6nvhwDZSkVN4HZSbqobeU6Gjk93o2ftndJQMOeTq8jtWrWsLk0ThqxMFWsQqdXpk+bbcFcNAcpo
nwTVUs69uVdmTI8+Q/RRudLMTfug6/2wnyfi3Q51TdLmMEGwr5PoaXgV1q2uc3ADxuYsOovuhoZ0
x536ptXFVAWqP9Kt6s2OaOrNFfiap5656ZVsQutDJ5rSBIsQWGtGemo1mZ/6Osa3A0se56IBgn9X
QyfNcpyK6W1quFIXCMZJ0KUVjUn2NF7ZQzuS1p5jM0CkUevBtXtrNxlcatVYc0QQyHruFXJsczbA
L6dYBI3cbUQbuLfRcVP7bvLrikje0G9fhp6thwzo9aWM66YvCYX0M4lx3LzkW6rCYk29ho5Nt+ZS
pS7t3yan+mwvEputOW/ZFOWB7uV6N/IaKLWgW4f/x9CSojfTMoKo8qRqS9/1iARtVy63e53Ujpbw
d4XmKbTTdo/GWhbA+58P7YvlM5yXEVW20FL2tbuqwLtE65HNq9o5H1FfMAmTnry1aWsPUimEjuYJ
XVROocE9E1rT/dI10xP3CJlzfmLTcWzBtbyYvPfTrev6oUI3APTL9G7QvrFX2I+q5MrM3H/xfCBy
H2yQxB4aFkANX7QjRV4V0kPSN5GlBspeHtIKQi3Z8gtlYZt26mGb2rZ5I0Y6lHaGP9HVvEgukddD
wuaMETVe1UxKCI5dJ9AXQ4bKzo81cXf9e3zVDU0aTQvbDuRbnMETDEBLJ+BY/u5o8YUN2VirMxUs
S0oY/IWVhB/CTEoZs3A3a/HWgA78BCh1KyETwECvOR+LIIPLGAq3OLtT6CZ8TY1efvJNrWNOGpvx
ouJVchokHWDp7tar2IT2XjZgHxZ6glnb0Db0bJZl6fPY6e6Ms7QoZgicCjKo8BSbnp9Xvc1h6ViK
iDmGb2peBlMP32IoK29bPdRrk8fVkOoy1hj396DumPg40S3s8zUzYb1vVMubonFqScoxsukLqXgK
zDOY163ArI6DXEd2JE+YVLYqV94G46VQWw1zs2bT+9ZUMj6AANMMOYaeOavYwGA73EhzqimSXYuA
WcSTwxQtO+q62eYCJgFTfWQtz64Q7zXaXMtArYekbmR8QeVCBltM6+Rnl0+hN/RmaOssLlyPJJmS
t0rcqREx5eVgQvkoosmoPKwcnQvTqDnvLXKa8ilNW3cdNDyzhTS8Peledd15zbJNHeasDcx9FJHN
FiBKoBFDBcoQwbyke8aGQB9l02Q4k9u4y+HA8qsjS9/vpyRpTMkTQS7aVTfywBAsMu60C2WpUmYK
Gi8oqUyb6K8LYmeXfDbYB3JP1ItiEz9LaHVzuHzeNu2IhFFJmwirPcQNbVmvhJl9hKojXzEZq5x6
go16CVlzvaq6y2XYuhAhzctxbkW0zxzJcqoJzfGTdDnx6ma18tkPyHOla0KPq1wYzsdDim4knbGX
2biBN2qwgjF8N4e2Sy4qWyeiWNbB2Kt5m6qlSI1A0s0w1kG6p8MI4Z+A+CqyOQoZ4U4k7LOxUHPX
tPkabWu7H1g6j9d0qa0t5rmj4qi3Fm6vq+R1djFnqEnycRwW++YjlfA83hQy1xZllCtN5Zgqx1FE
YSEJ6gcYY6/h9JXVVWDKkbDKllogQRE3tJpHIBiDLDa4Al9O8HtbjjSpll/OMjiH6LgKZeFajKZz
mo38GljZVh2CBAXWQWmT+Ec+TSrBWI5cWPRi9t3tWC/0eUiGCHPEBxpVCq+CsWAw1+zQsYy0LI2B
+daBBtCH72nFY3JCSJ/iJWWhEPcCqpTwuuPJluUoCcSx60kQ4Ql00XzNorDqytq5iheD4uSrzYK1
BSoi07Y/Bhbxh3kvUbsWPJEdvVboHddFKw0UEctq2pslmtGgqmPI6/N0A4nqmPC6VeexZuQRqOmS
FVg3+0MWEXbTrD6cyyYdpLnfyOTucd/hD8oq2NVpyNHlKdxgJZ/DfpMtP7fFs2iHmGUgKGs3O182
mTTZE2Sf6XRM8fbbrJgywsUP282IrNwk+me5WHv+mDC9NrCrrdNwFyCtVBY+mMN+L3r4hpZ2mq0/
w/3HTkUs+mgslYXHGHKrWHgpRb8uqICN6s8dHIi+wsOChXmAUtzn8EHIsHxmw/qdR/1KarT/neuP
ZsECfTRq7vXOTC10S7jXhSP4u0lq0Naw9e4sHQN1g3W8XR+0hfrjvPk6kHm0+rY7rSs8Q8spQ5hO
WSFfnpVkjuK42Eg6xkfpIob1ZolqeCnPs5+PZEthO+kalFVPeOc0OSPiuZtehx5b6CFJ42383kYQ
fhQ0JWK99UntyR1dAlvvYOBSsbJvwm6fguD4rCMyX9cUe38ZkdEmODF0M5jpFHLPUsVjtZW819Ye
B7M2tGRx0wcnXoMHdYdilNoCCYhy+sK6bRiuWvhwoeJa+hWH0nqe9iGufN1XG4rMrqup+tJESWcv
mx5ug88BQuj18xJ1YXpD1tmxoyeMPi40oQPGmRpu9DIl8jgheCUpUVqTthhhxN7vVgsz5wK09JC/
UgrWl84l2RwIWd4Gl0GWVvNFPACQLjY1qgEzZtBbPjYJB7cyAxkqu8Co53j+sFYJbmRYVcEtAntQ
DjRVgBmUj0NTpwpCF7ynPfWhdwC1YUuVk3S2IZjk8fQYzyrFoIOid9Uvg7aN+8lhD1j9nNuKbL/4
gpFr3qIIEzV8D9FTE46pnKVVYVUU2txneqU7M75nd0nJ3dm2ZmpKtWL3yttJ4IAr5Cy/x12aPleM
8HoPg7aZJcjxzjADgN87sbcd9kxf0gB/VnBnb61bz1XsRu1vCaIHa1/whbbLUGItqHu8VMtgVtHg
4KTLqDE4wcy1j2CYhu4Q38GA1bQlla03BQzqozAHR0IMWBVW+DcsOHA/LS3kwIAHIRrrshJlYwgX
7jSrQNPM2aJ8/EyihmaoNDQJirhWUtwsxFHximV27EvHMZb2tR0zdmLJMsAGP+HrxF94PUXm3tZA
Ce57nQ2qMEnaC5w0hEXCq6JY/DKso9UuIURIDurNTLcrvNZUnjfEaDxEfSqbA1noMt4EhpKoXLDC
NBdaj+4ByZSI0hx6W8d3g2wXVKfAC8JXm9CY7LIQoq8j6CbLVkwouZcH40245MnWderCG1cth9oQ
igbEFr2Bc+HC3Gmxfg9B735gVlgQ9YPBTPCctLQvlbbxcM6ck6997ysz5CaC6xNKeN1iFBJkz7V7
p8KswW/J8kWY4bobmD5iEtrnOlQVy+li2TFKN/bWhBmOrGmosqTwgLHNjrYyU1cz3srQ5O1ogR/m
fu60yrfGUbwJuyW3iCWGHMlv8ZqHeL2lM3O8lFEyRrcpn6P+TNFIoah9sL3lQvXJBGqdshFMYQ02
PUQScrqPRrhd7vgQ0fbnSkRvd3B8NDFy52rCMbdQYINRiJGZ15kYsfEmKrmJOHLHbhMEjuiCAiDs
iw0HZVXKbTb1eVtlYrC+qZrmoLFCvitxBp1PFNbaV95a0eQIKXLs0sR+whkq0FSaHHGf6ddEGfaL
rkE4v4TEmPWmzqCR2gNug91npJMKv8LaJ4hoAm+oLlIkhN/hEmNyubCAzViHCLF45PD3gtNrNzbt
MUxdhyRry3RKC7gKkCcSAn3KV5gAPLQkAzKDrI0KJ8011eyE/QZCrxg0lhMwT50eOttSDkwH4vgi
DMZJoomLZQ4WHMuKY0A6hHE5VhoMI9uJsTpPpN8QEU2yKipwxGP3rh55lofcsb4YmJHPKeyqTrOu
pqgQUce+VJaBxzoOvH4cxZh+bW3WJgUJW/kdwpztgcG/H6CJD+EN54cDTj8xz5ea8luAawHEi8My
p0Xg2v6En+RvqafBDqtre9eKZo5QMa2uK2zFzCER6xyeusaD4ApBDamKoU0QJ9EsCNfZb6gFxB5e
x4PAZmeRaOQqrJsXweR0/SDeeZnfhnZArRMBKI/foJoU9UMH9jMQdIKtCsANw/lBVkDcrls+q0vj
k3DX2AAuKxLPZNxNU9Oye3iWhq7IgghLb4Wtq7cluptJVU4WFf6IURYQYGqBmvJkBZxUbGvdwRMY
MEmeILS95fo6SjL/xUWtPQrFQn+ehe6nn2YNK+wY3TyLi8CbDiK1kEnKl7yB4uF2DSlVBW/Hbsyh
XQiCWzr6+mqmNQsLMQ/ZaWNrUJ1Mv8KeWbeVkF86gWyzWyB5ll02WcR4YaUQd2EWIdVH0s0+IpW9
HREFV2l/teJkfaKjG8++imJb4AAFE5ikwm4641zW3vbgBv4gnVKybDOUJ7lOJH+gyH68QKdygMuQ
XSaUmotcnwDW9CijA+gQcb5p9HwOpixF32xy/mtto+ay3rpe54pXzfWw6O5NkSwbe4ARBEtG5dXW
nbsFp77zMjHe5HYjdi18u+Kwn/QqgHdPgnd2YI1aTJ3D5URWD1kiBnYOmkBeqKFVrpjidg0uosra
AU8zm18R8daKPLFzneVki/14iOEB9GLZui4FirnqRkYuuowrfmdtDW4f/MjYWmLt3K4MlUN0qdCD
fIXOObtj0Ie/eIYTxkVfE1UdJ6LC5BDGqbcHhHBMcz6PTt4nUI/dxXNVj/lUZf4FqrLsOepdf9HO
tN+F/bL3NQCXpP/paGhVHhvjnkNAnjnICyjZ0EzF8qnDa4FD5g0FEI48JoMO7m5BDfVUk209jdhA
7yBxMMGpS1dgpSqt3B3km9vFYrJE5r7i6kIMh5/D5vLZIz1rjUNXZoeZQ/lfpO+QcE0a8RApUT8T
hsElmexBLYkTe0CyH1RTE9hlQzF3LV5Fg5CYay9UdJ2KzX+vgPZ96ZLK3PiBz+TIe/LEQ597N70l
YnnclCJAmGchLppkgyUVA+PunIx1fcKLCfLBpClmvHKdL2czuS7H40++VMG2LmWKCnoqbKAkqBwA
2t7ohroXs4ECjEbOHr/nODnfSG7ZTUCbzmDr8cLkBMMW89R4ddeEbl3220DjdldLDwB2CePxBSEb
YYTtm1LA9F1wR3gwnwgNZyRvVK7/GSebf2V+GUIgkT4ZsS907K2HUdWvOFkafDQdl7aosPhWAD+A
0QOSrKOHSACphgLK2Zcx6rsodz2F1lxN01yVmmfNlEciqVZUiH69tOsqmyIBUP8IkgJdYZQS9AIn
U+O+AScc+v2SjuwVEys6pul23Qe0u+YNaa/oNi1tng7U3owpF1dYs7MfbYeo6L9oiv9PfZ0PShfY
7s5mSCRYy9kSnSAt9AVFf+ZT7V36UbutQuAbUdujoY8hHiyouVQUvHymU0c/qreFHOS4NOh3AVM5
NguWIxK5zyV5UP7+uP6FYoSUEBowWHrvlpUUCAS91iL+FBGVcvr7pTMCHaSm7/e9hRAsSKAWW2U+
Z5tHP8q359joTCvwrdVGXc7AFiW++lRzl35MfNBbiEWrgX47mM0jIrZudIbT5Ofe5ofuZbf1KVCK
7l2y0AbwJ2U7Wdm/ItH+SSD5b/qLH/Xbm5znRi4xFLkdQJKjFaHL8oDXQXzoALrc9gAlfK45uvoF
q2X2JYCryVKSBO7c+di1tS0tjBneP6+6aO+GKvqcrzb9qP8el1hqg/Dg3bq+r1QDEsTlZoNPiRLo
RwE4odrXFaq2HUw3CTvKNNwuIoPh9ykCJP2oAAdtveEaDc2dc+l9WF1GvHn+1IBg7yyAf5mB3jdA
9uoN9KvY5JtIb4M0+tya91H6jX4mlB89ViUhqh+D617IxP6K4fc/rKcftd+2z1RFa1w7EdVXw7ai
yT4XxUc/Kr+lkSppVkyROui/JR1ap2L59rmH/YFCRLGTU1gEwNmsR6RD4lKKvvvr5679YWbTeaw5
QAios7vodUNPj49k/dyq8VH5jW4llDHju04zC34gLG4uiVDxp9ho9KPyGwfptaMJlJqwwWnKBnjN
E7q24+e2gezDxktjD7zavA9CS6pLAmRsoNtnL57+PnmQkWld12qwMq25Tn1TRIP5lI8M/ZgYAdNI
9HlSqKjieX0Cko0k9frrp0ZK9mHTZTNaswGBgqqaPL2VbR3nbhP2cwvKR/03OvEp3+oacvsAnUM3
BqesqT9nxUSz6PcHnrgwhIHXAAcvilYAWmXYLwDjfO65fJidi1irbIOPFzh4/GkZ0QIFHvzJa3+Y
nd0Ki340VrCnT9FRZXanevK5veejAHxJt7HKGG4brYO965tvvNXfP/VEPsq/J/hopsm7w15G7VY4
2vqjNGYrP3f1D1OTeXBZRAWfx8Zyg+DwqSRIp/iLHfP9Iv9NKfJR/50ANoR3L0QxylmcUgStEKg6
hSuYPnQADQEoatMOxy4l6z+ztP7Xz/V/i1d9+x9XN//4d/z9px4AUSGk6cNf//GoO/z37++f+X/f
8/sn/nF41dffu1fz8Zt++wyu+8+fW36fv//2FwQGgy57B+6Bv381SEP88/q4w/fv/P/94r+9/nmV
Rz+8/v2Pn9r28/vVhNT9H//80unX3/+Aju1fXun79f/5xfdf4O9/HHX/y07fzX/5yOt3M//9j4DR
vxEac+TKwogA8/O9zHev//El/jeagEuVEiCw5D3E449/68HyrvFDs7+BsB2D3EjiOGIZwXw0GpAC
vhT9jTPslrhWyil9j437v7/8b6/nP1/Xv/W2u9U4Zxt8+n2Z/s8xkiRJBFAkTXn0fn8pbuf3VQVA
mFV1m6b71TskhntAMABCznPY3IFnGQMDWEtbgS+UMHTNxq+VG9OLTXTRaYFHFPQuooTAm+478ldx
E38qW367NfRD4ixLGHSXaUY/On7JzLgIqK44bI5UL6rqIfCGlkwASqS0PQzOiHWXJaY7ZTg3qMth
5T0OsokEHlAF/mGTHtl61JrHoF4MyDzaxGUcEH0Ef3m7jWDCd+lA15W3DXr5gLGnKl6KTXfRD5kC
+y+trqrXiHA+7Zp66qq8Qv/jMojj6S947n9y8T/8qsAmcC7HGyBR/LESNfCx6Gqswfs6DN6dje3s
9lW11kU1kuyYSisfJAm2EwtwcpnAHHzpkiFYcuNrBvvsPpNXwRyBN10lBCwnzn4xvPgCTLi/4Gb+
Sb3/cKcZmhAYnX/+8VGgVbMxWkKYmR4asNVumy7rvrCE76YawwK50O5mmTz7AofvaQ9cIb7Z+MBO
zZbpstWzsEVlo/UEmog8wzDyrzRSf1LFf7s7KMbikMG6MkRnMfxIPE71Cs4TZDv7YTDzA0DstUxZ
yApHVHfs0Bp5Cn17AwS2ujCEkcvEOPIXFT8guo9TKgZ8EcUhGKwhXGr+iw2R0TxOJ0H3mUkDddWv
QtAL0bFh18Tts2jiofRU+cKoZirrBA0HFuo2z8SXzU4ARidsjy0YADuTufAS7reHcHSuoMuGGFQg
d/fO9AMa6oE/plq1+7RPolsqE3dYYyKLofnmzUSKSYfNk068At+9b58MFvOiy5aDclFcTIF7rNN6
uBpRxKEJH21LnhIrH2vq6iBPRbT0BwBk3xtwLupStZHaV6jeweQDqFumIDB86cJRHcIJ3eWo3Vju
FritcTQz4Y/kxXLSExgrufAz2i1oBH21lQxy31QzxW0kMRIXl4Hv+RLuOGke4QW5giFGERLUBvFP
l3bqGyPteJQjOD8ou9OSpiIE/rmtGebyqNzOqcSAM1G77jUIFClADksKqfB83TxVeTYAxc0XPsqn
sIH4ohKpO25rN37j6RRfB53yZ4C9/jBHttoN1SRPdbLqYxCP5js6BkUDFuElY9u8H/3SXUBaihY4
vJ+AWqvp1Bl9vfZtV5oVPZh+XhqQG1V6T5KmK4clQJBqutQHdKj7S4hv6lf0BNpdxMblRILhgSaz
KhH+/txHdNqzrHKH0PrtOVMI7ex0ym/UyKdSukXW+WY4/za76oUxd7v5cBmLBd29R+1aUTC2PEq3
DqqsGfJcGhewN6HQ5z2vAU+vKe3WghtC8izqkQ+CblWf+xbP3hu5Xgu031WB0qx7SP2wlL4n6SGZ
tDys6/zguwFMo2ys0NcTY56kMYg+YDg/1nXDS9BGvQVXCR1H1ekABq14iWuk6z3OX+SEDA75StAG
KXjYK7B12IvfYE+utHtRNQ9eg9o4xHmb+jYBSRWkiL5INR7y1oYOUhOkDcGo4Gfg5x2C1vlpVW66
QWv0BxmjqFj5kBQMfYxCL1GhG7HskgD1mgIvZgfXK1NKDKTOrNF52YK7emzuVJWY29awEiw/e4Ly
7h36Hap9bKv5V6uS24RU28GNNRqWwu3R4GWvwZb9DKDeKRYn+pxULNk3smsLSGvxxuBuVER6lnlV
VyBORCY6r0sFdHny5hprTchzkBOiF7fN78zmNt2TSi9HuSk5F3qbSFnHwp8mB+eYYOCv2KrRDkzE
DAp45W4G3277tpHzo0dqay70GN+OcCHrcSzdcfQtygFyuHeSgKeXyTih74GeY7jDrrF+6/qV/6Ad
VFnNUqfPQUrjb0NP49zzWF4i+DwE7061ncul4PUxMeAnRny7Bh+qO6iEpjds7H/6wX8VBtw/rHfJ
JaQz4hhlSbUPBh0/gc9mHuq6utgqtV0g/Ke6a9dsu5w7RwtgXWB0LLJoKp+i04jm+RGUt6DNk4ah
yT3o2r61mKPfojANWF7Be+ZGiVUceRxmezU7UVDfnLx2CofurTnME+VVbpp1+GrhX3pqOofppuIL
q7x9CxPYEel4mnYJGO7bTlfKN+jyQ3/KjQmAs0fPzeAvgcpnpxqBlSUE3WMeJtl4UafdAps+2p69
CdprBjToq0RAal+Mbu3PumLxHpyzFwPKXjsF9X0wsPE6FkIdt0XZGhEW/QV6fHGZMYhQHYwc23ed
0b2JZl2GkTH7NAUPMg+hbAOTBJadZSLkjagt3etMftVxSmRJgsUMZbfY7Q49iQ5ePwvaVHFPpkOz
jelBZ/N0ESIapgwlWqoYE6CS80iLPBAqzZtZ3Y3SdOWYdfWpI2Pz7BoiIUHrw7cBrbwrHnU/2o3L
c5bw4QQX2+RxbZQqe8GjE3HNG0/HB6s4kG5un7c/K6paoHtQd914JXzTnxDlmOWaDtnV+J7d0U9L
ddOk3V23zU9NDAIvJSkapshmonQlCAe160lxvg8jPVykk7tsUnOT+YSC00qvB8nhUGU0yKZymk7Z
0NlyjUdybOWWnWOxXVRLeNdbZSHWcGgYpm5ec/RAgrslAQu8TX1V0FWuZTjJGkqF6gdICVlZgx1Z
dGOqjsKDTmqX4es0Cv2dgBP3RUaN2skYvVJOl6lsIZo7wNZ7gQ1H3Jz7NF5BKKzpMQUhBBM0jnYr
X9AZR2cEXTjwq+ttBJlY9T6POtvloBjGN7Zr0OwcY4xv7HzLEX349qxR8YFZ2z80dZf9WqPgCqSf
L7YhawHQ/HZclgGcWNW8eVguXfVx2l3BDVAe2Zr0RTZXTqDpL5PXHsjcWyasux6XUZSIA2sgJvRr
vpA+vF0bME8gJwJVBhHYIRLks2BospNZqvWdmztj+SJA+ywY8evCLhcBltgerWfDzpNc+mDXM5GC
L7h4iFHhKxmQw7ysOkQLzayKPniZTbXIZaUQYLON/4e981qOHMnS9KvMAyxq4e6Qt0AoBhmUSTIz
b2BkCmjl0Hj6+SKrezrJmi1um+3FrtneVXcVIxCAw/2cX5022UxGWskzC6rjoLCFX+yHRpXfKg6n
4gRpMrmXTqlaGTJWfO2+l8rNmk1qt6YZmiwg3DU+4Up78K8+f2gqt7wSUTGwP/kVvJpj9/1176ra
OcRtZyCyEtKML0xzbp2dnJSe7gaUxegn0pnf1ridulx9IU7CmuKfg2ZwdOgnyfSAbqKzrlnmAw2M
bvbEZlRXtt/N1245cz/ksnCHliGCyXDjbLxyPUeWm1Uu3bMlCvE46CbfWzgLrtGLs+kin9+4aem/
mDCvB+wZCmWR5zKQdVw7lxcWc9e2slF6wA6iHHFzJw0VypztsC6FDMhmwPuplTvvI1HOTWiY46w2
WtZrvU2WLtbBWrtoFnr4hEc3twrjtrQGK1gHJ75FQpTvRpTUSI5983KFfD8pR4mrYqqjL26qaVV6
6ebNZnTHetkmCVxn4OusO8VzYxUBk7Cio4GO+sgo8NbcOGiZL5rKmR7UaLVHOQyarH9zdIMkFfKg
rWF55Q5QpyGQaqhBM+e+ZiTTEcU7tdlaTlRPs9hFjEZ9bTqZHofVEBoOPk1vpYxQFTWm+kqtjUyi
GtdXQ7kr49TjyqeArd0fqoJHP9Pm1oNbTg8axyB9V/VUtrreRH76nHLfwsibA0dm17lhPzPGCvmb
hWiLUhRPii3nrcy7+7Ed1VXNDPurdXJXdAotJHVl5ihunLa6j9hlIfHk6jU0saKuDk00RqFo42LD
IJVRh5UdpXbY13Z2LJM+yuArh7HE3rP2ASqZBH1iPhB1mUR9J+/S1U+yYE11/p284QEhdOx817HR
XpreOGwqIcsL3cjic+JXYe10RjCvbhoyRK35ZNSOEaRF3B6b0Wd/J4Llxhiz9IK61Q2zpZnWIFuX
gYkReh73jsIGEWSNlfTBui6VFUhZvUzT1L0SOr58TpjheWG5bXfV5Xr5XmTZlzkfu2MtVtmefRI1
SmydfHXSmgZ41TmT5tdevmRRUV4sso1PvcPDTqPxMW61/ag6ve6mIT6hBGk+i5HioJqpFjZOM9Qv
Rp84EX10YT4yLCMpw85Jpp6xpE62BpVzFr4rWWTfy6a8NQsju+b9LU/NjGo9HLj8OGjANTaGKBX3
L7apbRzvJ9YqZ1NO/XFsxn1JLNrRnM0kI39hVifyaPU2sdv+phVlueVO2Dh2ACvigOFgKzPKO6/5
njpojZoS6QoKnaBUteEHuVdNX/2iNDem19+pKOZPqtwbNyajuJ5zy6qz0Ki8fm9bvDTuPJQ3EPsH
wqMpR1yO1MQltKbOiggF4GigW/TLK6/VVJ8eGbMqFqHQPg6OxvhRjMN8k3fZBecuu1xU9T/TGf1n
0Lij5x8Gx+rdjTZ6pwznqq8PEKlxtkWv4IvQXfJ2H4t+7S4aBJ4n7vnPykyXKvQX+6DqDuk0yiZt
4LfyyiKcOpVcGLbf3/lmeTedHUwMzH4mJAjfVQf0Zyj9EncxAprsPH2MmONP0Vzc5VkuTnPpVo+e
XNsSsCdfPsc4u110NFYUDC0zVpyimF/ZUdb9iGRyWBAE0i/yfYVoQjTFduA79Kjd4CUXMRvwJkqo
vza4NACOrDxj8aOHignNDXwfhL2g2gnTzM2eiilBpNBSclJ8j1d4D5MDJV1+aenYDFrEWp8c27oo
5v5Ki7Z4WBzBYi/QGmGloJnLdF09Nms9o9p3R3RNCULKs91dPfRznj5P5SBLJi0wViCYtdSXCcLZ
QLbs5v4i7Os5sxCeFWd1qlTxF04cwisztMUYH/tdnY4mdg3HfcGb89QUJDk6eZS9ljnuinLyp3Ps
RELJ2l3ERfZgGV7+JUrGFsFOkcUXPhzOt55a+TmZvWmXOlP8RGFrXOJnFFdNOU4vw9rpm3Vpuw0j
mjlwubI8uWj6lJihrkKdRRCT/GZO8Zggems8DEuOO4Ymh8GFVbjiylGm3Li+qC/TTGZ/0mf/p8Hb
U/pN1139s3+P3r4BfP9fgnjP0cX/858o6l8g3usfffJDFy/V97co7/mv/kR53T+kdH20J/QKQgI/
8W/+BHnVHwpcF1hVmgCtnn9OYfwHxmurP4BfTZM/JF3SRLP7Xxivbf7h2mBIPkUZyvB/E+P9NTTq
X6iYCy8Eguq5PlCVyce9T0AQ3tohx6d/7JrW+LR0NoVP39OdonFkKbp5z1LMra4HcUpA9iwzK7ek
xjJNbJKKcmAeGKQ1ySMSb//Lms3VczvTjId2b3jFbq0AkIO48aNPFk6pC5+xG2G1uMvut7v+D+z6
d6z6bf7Lr58BSA17QQ2mkOm/g6pNa/Fa5Wkv8LJVQWXiyw7MGOpeEXe16TBF3tezlRzQTOaYLqg0
//77fwVEvbuPtueZ0gE1V6CL78jDxWrrEvGhh7+1YNQK6oFTP2EqQaNHOR4hc0zOAF10bHLPOLhD
vmyS2HgonLi7qBqkdiunu/LXA1fZ3axj3qImnrv9pFt/jzxWX5BlDNNcd1UWJFVjPGK3M8KU4OMv
2dCt1snSInPCxQUVsKc+Ov55q8t1/OCnvgOkf91rOAFPQr5aypLv0wmr2KUGzIF9hjRv7jnU/GvU
pWed7Eom9y6p1/l6QlTpYGwEfwoH9s8yzK1IhYXnJ884DooXV0doBM1Z+bSyiJYpfzFPUkBPWcaK
+/unA6PyBnc9X7PjOT4Uq+2hf4VQeUtlTHjAsKtXqL6HtrgWYv7Rk5C9NfiBW1/m42WJJfrY+/OD
nK31QLl5DtPt7delHMubUc1Vsakx0G/oztt9hG2lucboiN80F9PjmqTeN7TsgFHgNmjYFl22j9Za
GUGR+dMRB9uww+Zu3npLvcuiytrzGFtMtUCXVdOp/Zzm7Ws+9/okfKWfKWqWn7XyjXuKGryuSA/B
/Bt53RiAFRbzSLYuk5qpL/Luspk798ZbKg+6faoeXHv0v9fR+ogtZ32qMR8810lVPRmULJtBEFfl
xEV7mRKVhXGtXW67hMyZMIX7QthYzseSyIHrZqHSIM++utGyTajZR/WstIyubOSgoe/n9y5NzXXU
p1O+qZm8vMt1QaegjAzbHErhdrbBElc+LHDpSk64N648afUXcbemHLbdzVj4O1KR19C34sAfzC8S
ixtD7TymLWWzwdS/ypA903R9806kC0a0uRodoEc73pSzR9oZ6MPGGVMTz2bNu+3ASgb0BnnAUNJn
0lF8hI1jf9u6Xb7NzeHY4hHe6bmsP2I+3m8/wuRtACODjsKSYr2PScbOl87A6XHYeeOkA2du/NCu
u7Hdy6bRP4dZmgcSGoyNkaXLDaNH9Wlx3OfekEa50Tm8SDC3hiM2whqzjaNihO1+nR7G89svXcL0
Fp8T/oO34kzc/75ncdWOcgj9gUJz4CTeEc2VNyrXremTysYwN6QYY5yHuWFTX/zDzApyy3T8IaJx
2hPSqrZmvGC0LNLoAwnlWy7aNc/XYdmMuIQuc4Tzfu+cFVEPqysTTI9j+8lPeb6Z26abZFjETurW
+WQ14iOpxF+2MWFyWLhnIvXMWOErfbslmAIiwxgmIygXmYzbZJzaz1jK4m8YG9QQOAwvnvZ2tlaP
eV77+8i0S3TF8zBEX8Z2sfCi+9aXdui6KwN/U9Ao4V06kEq5WWLp+/tH5Th/eVaUxefjzbGleeaO
3m1genK9KjW0E6Q+blZs5jdc/GuyQHcGtOvRnpz1jdDtooImtWsgGudyTNAJh3PhkW3UpYJmRr40
tDW3dlro61wuLoEKMt1jyBSbyYr0K33EITXq9DiOvQ4Lu3pWS0vqv2hFmFZd9ABTWV44bWnu3cJ6
1EY8ic2K22g/6kFtEuYm0KYn/qaeCFfoMI9WYdK7w7Vn8j9C6TvkNHTIHv24uJoT2QcoHd0AhesS
rO04PFN6j4yISnzgdjMONMHdURBHjrdbzTX5muLjONYOwvyM6WPbjgyzXR7nBErEXm3vEGM5OJhq
82C0SbSnNEeMnzp6C8fAydwm1hdM9naCQ44PXzPhfJ5rA0NvW2dnu2k+XVWGYZ3h4O6oJ6lvbbvt
7nrguu9WnIod21l+bTYyjjbwwStYAIIkum/pbuLamGkSW3VKbHlXd9m0b6RqPpOeXodxFNvXdjek
t0amJH6GKkIz5qsLANZoO9fY9Of6HFpH9t8Rt+d61IVDr6v8+KZs6LQCh+HqGBem2izoGUmggRW3
XklpENs+xiwFlRArAtfUWO8G1aT7ilE4gfaUChfL6A50wQuTPvI02lSVbl5EXDebHnu2Z67ZRRmn
w/WSTs7GS6P5Kuu9C89J+10Z2Z9xzKpL1SZPTpwZgdSAEt2YnryFSrEtaYZNIkWuC8Our6y16/e5
vfqvJafNvkJVTtRFQQToZo6beoO1i+ds196p9wjJWIroRIKSd+ONqx+OeVWc3LFC7i4ae9+55q3Z
GV8TiKj7hTAOulW8yUEzjnKTnKPduwiOVGi5z8TaEGsRfY5zVd8hBfVuChLngola6DFqF/FEGS0v
6hjnPukLF0qt3l4sSR+S4Lx8KtuC5r1omvsewO9yrrwFotR5Ju4F44JhTbfaaZbb0cf3AR5gHdaS
craovX1UjFPYDL3nYrkD1WtGhiuA9gG/rwVgVUbSyCZmpsVXnuH0UNj916gpCLvpZ3k7jinzZ2EK
mYQm3c9tbltBJp0aMqCMNmVsZBv0Fz8WYzH2Jf5ZDAn43hjmVRXyuLZ+tyuTOQqdDA5Ut8mP2sLb
FsC6p7s5t2cuRnyKqgVYKV7b02BSne6AErGZ88LcTWLNX6s6PgnPmrfa0vU3ajEsTKN/XkGe4x0V
IuR7K7F1uHp6eKpa+ZA16NBLSVBdUKhShNJmIa9pjU9LNkm/IQpuORBN4uEhSKwXwab/bDh9eajZ
ex4J925umk7WnylVky0eluWqI6+Fyjg33GzvZHMR9FMxVVsw7WTa2a2LNb/PBN6GHP/tZwASB84r
S39oF1kEJs6yOqWdQTJEbU0XRSzlnjXWvhpz+w2/jxeSxOGR+cCAQlhFZy/yeLl047i/TIt0vemk
tqE7ZjPw3PWZtvtnzRu/g4XYczT6u9iUZSiy7FYWQxmWPjGrUQEHOviu9TKmzqEmMzM0m1kfqGZy
98n1k/bMK1c+BdqaTk8uMQ2KgAZAKdsqRLtLyX26wagaf1ty3O0Ig5KgIYURZhMMdD/ELTkJNq5W
v+mjg58tCSr9Or1OsHbz5uWTcT21Y/VALAlsgoPhd092hUF9bcaHaIVxUE5Wgv33aYUAf35dhti7
bJu6OhmpneMLJvllC4JfAIoRPgWeVz57VcxEdO1Yr0O0DA/JYLDxIz2NOsN78UdrOmVOqw+80AL/
WuNvJ9fnyYw2llzi2gGJj/gPrTA+O7fCuLIRBaXWrKO9OxU4ojj/6y9Lu3BGLM6kj4J9LAtNSxq8
Aed3v0GUAZiTzgczMssb8mxktm2gXP3tGCmJn2yu5PyYOjbdnVmV/Wa2B3MOe2UK0gbWWtyMJOo3
f35TNmXOKVYqxuJ0fg0Wz4uPZbuYdjAwur4JOEYmiUPScervSNOLsOaKr8c6UmVYW6oYQajM9YpC
fdkMvGvbrus9gFGbAzjLxpQ53cN8O1VL54WtAx9OvLS4dr3G26zahHy02XyH0iHNaQLmu63cWrIR
RxoOumli3ew6PVtqB4HfThuTgSnisk6HgvXal9xdPI77Ka3g2UsPSiaR/hNfXrT3Zp5k2Ws0V7G6
tZxWDqFFMZJTBZM+skt1ZHZhLLyG+I6k7L9jLJqoZDpx3WQpgS/nS4W3si4aqKb9IifxqQEPO2B5
E9flwDIWTJi8Rpg2ES7BYUzzpr3N0nNURZwyV6KsOieoz78+nSefYff5cq/9xaLmlnX9WK/r2eEf
L5RAqh7n297mbhm964z3s1GK62Rl2kRAOWm9ZG3N0hAzMUOBZdiRgDzPWQZTPqX7Ljp/ENIAfeiw
SV/ZNjkBKybFLw0SpisxwgEGrqmbL/6g+xZFi9fcy8ZH/ioK/OL4vzMWbJ1YF0M68EO6Ck9zSDqQ
228kbvmJf27QbWVZbYTS4yEVmo5oKIwp3i7JpA+4ge2bmjoRMlX4ZcLB6deXxWwuYuPahv/kxzW3
bs7Bthstu+9W7fpPC+b5ljQsTzhUFLP9UkTCfBb+CE1ei3ludpDj420GJPJz9YzsZPk103wlKXN1
47NAk3njyfJIOC9Q8pDY/i2GfFg4m5ibySVzhoHUfbHzUyPZduNClJxZ3Zl6tV7g2uTJJhaVDDmx
7dauuvPbOTliXJ+ukyEZxaYjOxtHrxt9UkWu562V2d/qpCewhHid+KiKYjn4ushvXJU1d1j2rdPq
I3cjg5i/65U+ToVItxPYLZ0aypONRSVxlqi4rwLhzVlFOmHn7ormUvQLeGSUFt87l6qjlfs8Mf3s
Si0elUozlAch3OpntdTzqSQq6FOTJAM5Vquj1sAhairdVW0zfFn74lyqNGgoplpwgpAtZAdp2QoZ
rKpa9rpVB1AVZEPSbTrImnotDk6fRCQEDCq9lC3HtNvX4iIj9rZi0xSauy2igXLCEdHBnCv3Mu+M
+YflkQlhFVJcaGXOR5GN4j6ztHTCjs7/UFtrfLJy3uywGJcnjKzP1JgPbhLf6USmodE2+rJbTLEv
hv7eUi5WerXsAH/0a1yrOuzd2g4SVvwNikQZ4Jg27oxpoUr3Ur1fzlqUyfThJ+klDcdetp2KBr6L
g76X9nwT9+NwyeTd+qYr1/kAiuB9xe8hb8ver0OC99RNRjjM1tIlGVN2SvzKoiFrijy6djD83VVo
XR5HQz03tWkdVOfV16oaXowxqp+03aQYppPGD1KmrGyKpU8PftQ9oS1xvgwohsLOivV3nVrpZl1x
IE5+rxlQ4UwehaFn7aXR7FYvtTgz+/6uTyqzC3gzgQiFcvf1IC2evvqeVvajL5fTSqR7UBd6+z/S
Oq6nzLPswO68a5qXGEmQVWypRB8rys50MW/Mc3pBNdOxKaFfO6e/9wb7G6Foz9XInt6azb2Ohofc
yFAgLUGMT1wm5uOvTuz/4+AfSJ3Ps3D+BgY/S5N/6Oo/Ti86fale/uOi+wsmfv6EPyFxYTl/mM5Z
+Oxhe3fF2XT2JySOovkP/i9HgHJ5Fs0ube4/IHFpAokrV5nABfTT6iwJ/qfs2fpDCCnxhQLCWA4o
zL8je36LRnh8/rnHZscXeMtJnDljPb85v4SRVyQm2/Ntbmi1MQ3xFbDTIjvEdIO2qtYw0d2/N+jt
/J2uRGgtACfBJsX5Vv3+nU2HmkhVAv3eOIy71KxWWpyyvPjtmfw3IPk7CeyvrwGjQlhOhAGC4l/+
xN9/WpNhgJZivNUCqUOSlYc1yeZNsZL/nZH5GCSdjE85I1Rpgh6coon3H1zBX24uWnLhn6kQvNNo
ft/h9DX09wLPq2+9uh8PjLX3cTPa9s4EFCbnys6PZQmLFSXxWaGDJdgAfKGS8ItDLpAf2I5eLodE
5SfRi/gyHpv4VSGl/OBOvdOXc6fgbCyQfPAhHohnvgeH1sTK4Ber20xVCSpa4AG7io39VJX2YUUR
2wX+ijrXV+11yuRSasPmi0D4GJbW+r3HGvGNETXqOjNxbJVRMaMMyPwDAfvDrp+U2jexl5Fq5jcH
yxxuJ2eZPgt24wDB9MJjEGOYk9/0lZbo4YNHcL7F/0L9zj/NE9x+lOTQFCAu7x4ByiBjGZVV3Np+
bh3bCrmRu9rpFcxix4gkwg0HSzO7LyqnbVIt5q7yi/kDawvv6vtrcHzwUuFIKeES3r1jdYeb1bOz
nBK6l5dFYT9nsay2anKG3eLe+CvcuSLs86Pl95ffTsY6uwfUCA9Puu8xv970u9EhQ/B2chdQIE88
FyA4YZJBPESUM4e0Tx7cyM6CMs67zTkF+wMk7x3hxu23oQD54TZJqo4PYPz2Va+EX1cwHP6Nm5Ft
6sYGMSnt6t7HVTptvQjYRCwPVpzRmy5TsFRkDlHW78Qg102dtvVlDhazO0cO3eXaOyRpuZcEA2yK
XnzuaUZ7K9Du6v9b4fG/rtphQ2baOQCttM3ze/3bzpH3VjPNhvRvNBDcw2JP47Zf2ugjHP0tysnX
8OmQkOctHHwPfunt18i5pg5wvfUmzUgIiwdjPwsWqUfkwpDb2U70en5RjfVKsjLbloP4a/A+Glvw
axW8eUMcwVd7Z+sLFyPfe6KNXCfVWK/yplKReR0N0ckl2Pjz2PveLXM5LR20KhdXpFtbtIPm+Apm
4CSboXE9Fk6b119s+5R0/lSHYo2mYWtC515oL6P0TMZmPiQMbeEssfRXVP3qxwcv+F/2WEcwvQtp
p8DIAYf8DipmyKxj69w3b5LSvtJGGn8hWmQCb7SsJdRiGWncBz87EXpVn9zUcqOAeJLowh1tU+2s
hOmx1pKIr/hwu5NH/H4fjKj2T3hsPppC9M5idH7gEn8Tjgz8PK7lvx/oBcUJSFuN/Q2xGu09bHmP
xDpyaWJzsTOM2CDYiNqc7Nn5saxpDqNS1EtAiiJbbZuNHbhHRRZUU2b9jeGqdgfVRajNr1v6bxV9
/3vKhpvmR/XQ6x8/+tNL814Dcf6+/3K9/V/iYDsbAP/Xdd3px5x+q9/4185/8E//mvMHW6hywNvh
vC3cTv+s4wwhvD/O/LBnOjbL0D4P3vtHIafkH4x+RqV9tm8hezD5wH8VcrZSUNYsW5xxElfyP5UX
/yhv/vQT/vf+tbeHDHuUkko5LLHzXi/N9z57rUaBzT4hY3byU3fT1owavsktpsN8M3Qk0QYhbbIu
e1faxi4qdLY+/Xav/rt66+12xhXwu882NdgtD/+W4pf+vmumU4p/rm8QM3VtKzdy1I7P3q7EcLEQ
G9kc50VJ+zbSekYDmGWzYx2Lkiz1EhBHo8kOnK7Ez//BGfRr1Mi/Njiui0KZQowyzMQn+JfrkngO
e0EjfyWnvug2RIClMek73kTVkeUxdWC2agdWX1ndDkrYTzaeKhdsOSD/2S2AE7k3lpUY7hGWcxAf
HQM29+X36/PRwtgwcpSqiAtZLG/vG+OULdkou7lKHcIoNmZtquVSNYZ3axCj0/yc4e77S5ErRAej
1CmpZZZbea8Ipga9iX1b3/u59MbLWPbluitgxFNKDQD32w+e8NuCgjNK+njEWLQIiBGevE+YYS8S
FtmJ4nI152K+GCs0tIQlebCocTv3khFUZfWjxs1wl+ca0Uc2tZ19aC2kyR/4nM+L6bebhlHUExQV
HnHHLDz+4e1Nq9IEEZ8jpksZuYzsQjjQFadpWpHbrTl5Wl9Sp+2Tj6ZhnCu1d9/q8rOds6vOQRTy
vpoEzqM6XvpLgDJ7BCyFsaZKz1HYlP1qt5/ATDPSRCsrnfc1sZdmuBiZN97//YN4t2L48b5tndtC
3ngkU+9XTElq1thVhIuZM1Mbjq0aMfFYJbAsAXJ1Wn9AnZ8X4NtfzWP/1aph5hMUlG/vNerSIkkI
cr+UqA3yBZS0tohna/0qmT+oWd+e5nwH+yHvgEeVzHbC1vj2q1qkw15syfmIGwYhZfPnLcTDrS5L
tzPKR13RclwsaJM/Sp74y1czG9Q9t8A8WS7jvdDHwNCl/KVrjw5Tkea955TTRuaNdG7qdOWHGhmI
9ralTNMf7ADvH6eNKI0exXJoDqg33/cohkm8llZVc8RYJsyw7Uve9D+3o8SZWEl/v3posNW7J8oZ
JkAd+DcAEybA49vbDHUwR7WBvrjDO1lvY6NbfpKzuRBoHNMpbnmv6ypkoiRBmUibtvirrMuSeGAb
+Wm73Ci3p1TJLf8CU1Sxwe3jBGVae5dYB+V2Io+NdLIZmYDux2Nhleq59bEctnh67yeiPImuA7NV
Q38921HyMEbu1KCO9aOWaQAtg0gpg03Synrjx8i0NmibdvjJHCz92gzduIsNUZDsvdrXLIfXcmiM
vY0L4STmxgsb29ShLwn4L1YymlGWSrwdzJjfe6vvfTJm27tJa6ToJbVjMDe1S4ZtU17puW4xykG8
n0nHnJsiq5BD9ZHuSt8nLoQ13sd8Vw/I4h3IxH0VlY9Tk69344Ty3llrvRnFEBEC1zmHuKuTF9jS
n26/wg9NVt6G/pSjpp6MdVM6fb73/dkKW1uP/p7boALGADTXvcedEEYG/ts04tCrDGrXNpunSGB2
kM6M1YcQM/2i80Huo8V2d8j1609xy7At4kKqDcezePUmuSTB0uplu9TxckLefNspx72zPcSCvdOL
Ow+14v1Ym+PPMbPn0CNktTr62HiDnJanulNAKthnMjEGIl6gWuzKMQm49Dz1Ff4CsQUm//ZK1ot9
nJt+DW38AHt7cfz94DQPWVmpY50485bdAk9J3UZhkvCfVUOHL5GRTsq4lOijrjISlD8xbDn5QrJY
EW3YHrKbvF+cB6J21Y3BHKmn0hIrLA+hyy3hkJetQyj8nOLyDPHwCXqU0hP7ET/O1ihKwmp1TnTg
xh+X7Fs+25dSdMQMbjzXjDN/5xoEBZcPbWywuK5nC3btWEfLNxsqnmEHHQnZ2dJdEBtHYqJvuZ9H
TD4zialldkgMtAdBn7rn0S/6ScZm8Z2pFuIC2eK0zxTpqMQKj4wFgdFppmxnunkaDiak9DJjfWwa
u3pcrBVM2ecJYRXG4CdTGeJjz3dk8qOLkN0YQmCvJytChMeePG5BBKMyaGwadi2uyFguED/W3x0c
KMHUxBeiWcoHYSfPi8gRtnlZv3M1tNwiZvOLSL39aJcqxHfeXC3xgMglHW7wX0577DbzFnokO8w4
orapzBHaGdFZUGCh3R6F0YXTmK3XU++izpJZc5BYYW8rZls8OGtUXqdMTbkl7XO5ymJFtmc7D5dk
vhtEsNJkqXDF+Eb4PgCpDhs5jvHWdksyXN2laMYwSpL5BxIOaYfnsaQYOOfiJJI+yy+9ZCpwjeRR
YXxJxwX6ip50IiQMeViWnBq/qbLvIsrEz5YnJ5/WSun7aoGP3UxVi2+KmUaO8+y7Oo2edMNxToQ9
00kQ/MAu5z+9ehyHkPjRznlwqDO+a69ALp9kzKO4HS0vnvcy9Rgdp+JOMMriV2FWGc6AXs3x+tG6
mBOLq+qWjNmC0JgICox5stLQ6wjv3C3GOBCnniVUdd0wMA3Dz2qZXEwdyb8hAxX5BKLvEh0YS5qf
EhFbTOqYGxJGSTJfrbCbqzQ/2gu3AOcMef/6ahaFNV677MSWtW1rRAYYFDX7ytOQ5Bi4yki6ZlCZ
g7+GqihjxvmwjzLNwYVhuLIbMnNPrV+3661lwlBDDk5r9GNdeD9ODOO0XqSmcDw2S7c+MuzAreMw
E5ry2HFiTiWEaohkZoa0zHvYFOTNjNLsj6usGxVvFPEY7LjNqsaOiJWZMT9rtFOid8d7XJNxfhwS
p1lv+2r2nE8l8dTFVih/8oeQ1TkSfztBKuOKIfLN45VGU/qDHN0EGyfC3PpSAg4lF6CnTQz0aHhI
eFBK8YSSrVulvta71HWqk9Mj1t5VXavuFc1Qll61ZrVYkD1F22blSZBCl8eX9oDiyA2xtZIHbbPL
m6G3qAnJEU+4rXYW2rRqn5r12PHuj4AnmANNEOSxzfPGYcjq2kmmpeSm+90vM48BCUxNO2s45rFf
0Kxm3egStotBsk6T2M021gibRnq7gkEyCJutr9Ci5fHRJ2bWemJMOVNiSsb1DBvDMxHRbKi7iAYN
IfipAmg/M6/dxpissyvy9PMBI/xUpWx+6KSYXrRAa1k/rNLsCXxm9oDdq01GVxT/pPrQzd1Kbbpe
sEla3T2RO54Iq4qynZEYjKB6ZIBf51xD3K7cqUS0KvpS6aViy4qGMo3uWylMhICd0xaWG0w0VRYJ
k9C/2c+UskVXQVJUI9qMMkIe/p/Unddy5EiWbb8IYxAO9TIPoRARFEmRTGbmC4ypoIUDDvn1s6Kq
51YSXSzextuYjVnbdHWBCACuztl7bZqopGGxS5zKsUs/aiTDPGMrJPwByRU2UV/2AQkD8hQ1edhu
OxmKW2XZ41cb4d0TZRv/XJexsx0So955qFA+sS1/lm1EioDChTuUnIEwrQ705/PsyiG1KD/IjlRw
qiOVuvO78UX2ChxvI5Ig9FIPLkgRbgcx8Z2ZdXtyxlB71KuwDGazZm0ZRbOFl1/xJ0f9vmZe2fmt
736A2URIV4Ipy6A/TadCGtQcSTvZhCR77CX01ANuPP88oVHc136El94ZmVgIKch2c6+r/MH28NZ5
2gx2W+MoOu4klvVz7Hk57DdbUpiyozw7+bPQT5TbwyO+euNoGf0lXWAID8iDPpH4lLgbuKTUrZGm
bPRC2Ff92Exn2tryyiyGYcM7ya/6kq/aRke0j2vUg5sSRsY3M6rzwEpDGw9SR5W16MqTAuB7X80A
4jzQhadmTlqkSOlPMRfNg4zsEk0jqbLVTFPWGKv4ARAUwkIjcp/svDO8bSm8+rrRS5TmU1y7H9Kh
QQlcWiR6dDBkqa8rSvu21vVP81A3xT5R1cia11sg6y0iFPR9owbjF5kXQJUnYX0yQw7Dm7ysAMPX
miScS0+TQ5e0Ckuy3TQSI2doE3NjTvbB9WGJfBGNH6W3/TCl7cZj8uXUabcpW8A2RsRge5hzMaw2
bIZMoCIYmwslN2ne1Y8Ji/U5ihLzmxVVIaXmASjrmAME7v2oD6ya5g4tCnM6ZiqatF1T+Wm3SRF/
nsdIDc+VaiokH8RNbPj13gOkcIM133Gzj2WRYs0C/mE+J6blPSVuOp5ppVUPigDOU3w52O8QTLQn
XY6UGpqmTfYzLd8MabotDrpT185+6rE20KDIwh+qm/xPtpFIb+t0tdI3nTbx71HgocXfIADDs+zR
XybqQh25sEfAQa9jhmsV+OlxdJVx6JoOYRDuHeS7FutWn05+vAXckCCs6eruesJ4/rVHN/lo5GMY
bnzZoROzIocFpc7TA2kGvnXrKY1GNxA9OeC7r9IbO2PYnz1vap8UB/57JvQc1xZWsA8NaaxH1Q0E
a416Ph3aoR+SfZRKHI9YTfOtmHS6ID4GbiRM2EOOqU9eCc93IneBeil5xtD98ytzirS9Ec/jS9G7
7n5sEuOx71rEVNaM6jazo4vIyA4I3asObVgQs1TmL0aViSM/0O63FUcsQAZC2rtpronCqBLDpZGF
h0Mz4ymI4ra8kpybAsvpIgyNlFdxzuWErvvsD+9kog9PTuIOJdNxODyN+HXPXiqz66zLcHWWxY0m
J/V9kCq8cXLpfTD7WB30EdeiqEIHrcjgInpIorPn4xbdkWtkbv0sba5nPeUTIxaJM5WutGPtFM0H
u5q1F4+DyrjNtXn+zmDFjq3jq/iSg3N6sQWCbdF5P8ySDSY/p0N4oM2WuNgPBw5XiZ8eRcJxDAqr
JndGEv2UXuqc8S/Gu4aYrCAlGSiYekzKbVO2N6ZCm2DY9bdOZYN3GD0722l2bzw6nIJ3PekeR87k
xGhO9k971OKd0RZXkdtFB0nUxr0emvpHxRngrLOL3SKdHW4BV5Bx4lUm8Y6z2id96n5G7deSioS6
wcNAG1SCCrwrYK7bel8HhWjtvVEk+i73EDpBoLnGMg3VJCO5TI5Diy2ZwEkvc/IzJhbGCD29L2JI
9UMtIv0EUVzfYgJF2um1xzB0LHZj4HWsg2Wzo5q5oYOXIDmd9ew75vN4m+ZkYuBoLdjoqAnVXwi4
38FnnmtZtC/8SEn6MtbwfRrEE+2Q7Jy1TnQmrCvasMt6cKAQ/uKMVT32nCNvU04eLcCbKSv3g6cN
D6Fgg7zz2q7+gJS0dG+mgtG10UyEinEx6gl5JY1ndxvNJk+bHITJuUMyon1EpOfDZO/DBLd26ab9
pvZU+JW9j7HzFF3DzeQUDzo9nc9TI9ugSmpSs7wo41BmGNknD17BTgHoIWYttBHT2QO1MT8/JZX5
hTjImlCCkX2UDPu7spYYd2afoCYyd65IaFQQt0T7GOLhJiSiINdkNNjSXTSu0iFGsLVyYlVS81Oq
cEw78UQRUM9jHD5+jv6WOcxrlEtSkOAm+rr4zlTWbqJYG5+rrgbzLQY3P80l8/Wk2AVtS3jA+xyC
zu3YuNM1Y5s0t17416OMnXMaZt84Gqf3GceQ7ahJ874Uim+dFeqIWtJBvRqxKeM7iSlAyOxUXDKC
SHxKHmFC9LeXBnF97PUJBavnFl+F1OrPtZSwSxAQbMkQlMc8kdoLhVMm8TkvD3zRbnb0TG3GRtNi
vocfaJB9J9R2dt18j7sg2hPXgWPVR125MbLG2jDlwECoa2bGvajKno/x4gzPqmfScrI7M8ubB8ex
UH5ZwMZjbSIGDW3rjZ+wN9PLoT3Wdf8jEVmjtr1snQrzVILNAZTB19lNicWzEw6oqL4Mvr+xk3t2
wy82ly0IV0iMTaobd0ZbVefwstbq0myvLCG9m7E3xS1lReu+7U2ac3Phmsc+Dkmmi4QEwZO7W041
xHWMqWEFKtGGcW+zAUR865UfOstIXvxcMQCTWf8VU9BgZw/ueANwKdpRqAsfha7028rpL0wi9oTX
pTDVoUnqXt8aBqrZOtRdlHr+EERCO/U6aTJRrumHqG7tYtMqYxZIk3X1k/wa+3Ka7HekNVWkZ4l5
M6NR+NpmuvkyU4tpNy7s+h37fR6Y17oHkkrkngfwE9Hbcx1laIQL4T+ImeBfY3AvzP4iPxoAbCEd
ZFgNZZOeItHIbRSN47RpWmO61tDCGeyjbftZN6W6H4FHUBKxbW4BjIfW2U+kMIwvTtuWByrA8IFH
q5kvEsv6SxEN050nJ7snq6FAk+6382zvKDcSBKSy/Gs+50P7ZQL4csmm8/uDUWb8sLKpxHe/iMaf
LJYkZPBir9v+IoivfN3DeTqJx04kYB5c8GjXueYOzJgmIJet5UXDLqmQh15RMgqj69DxMIBmVI6+
oXCo3aPFZAdPO3bsZxrdw1OeWc0QGxxefA3yRGo4Sl5jpgg79Tw6BrYgTDeiNy2ZbJXhqbpAz520
8TiyNRyHm8mIjWd84v5Gr8Vzw0p7ozcZ2LGSdJdNHWm9uMuUIccq3JngxQnvdCzu7QwvgzNME1MZ
uC0zyVky7lUuAiow6hIuNvosDS7bpCtpJvxTs67r8kYSLonkbgJXBaQrDkuNfaM9S0aY7jYYSWC7
+bdz5yYzmste9B8jX4mbHBOLc1MPje587QgLyG7mYZjITgKK50It0VUZlLmnMQJn6fFvTWRIaUGc
yMy/9iUv/GEyyTwutqVepLwTbowzQlJbMaSWP47PTNzh+F2L/UwpHK+2DLEgOq1F137mZr0h8oqf
CYnu84MLk5GiXo0CQ99muCuaAOV6E18BV5rJEBVz795ZYAubbWHF5DJRGzBj/kMYcuIIpUeeZDIc
C92NTgQEdunRpTFyC5mKc/ycQuv4CqzRoqQZwsrYdZOFfZnMtdb1zirVzPGDaaE2uskwX5uo440x
Y27NY40sBaKGKE/UfyTgeT6S8Lth1modFJNoqYJk7KVPEqpUceVdGtR095HlHjtmGnobfRiNz3aU
4hPZkgnWVnvaBKEIPEOZKmBrSrEgykbdOE0J/u4tXSHlo3+2p+KsU17odnT2RXYzlGQZ/tISACsn
v2eHfqqNEvciWBdHo9895Wr6NRvexRjjRrPn/MI1jilqi8iT78kw4kvLrAJxc7A0/ASH0McL+WDr
ucm5VDkznT0nFG1yncc6sa2FYfG3S5et7Wcm49S8Yy+UNuyQDXlvVrnxksXwiiS0nSFvOMNbqIeT
iKMxI6emQxJe9jK6M+1J8QFB50Mt68hL9DXnF5Qeo/84ZIil8I30ns5/uLZz+VjsSQBpULZRsXki
V4LTSB1GxSYO2WJ+bEGIUh7GHkYYJ/nCZ7Mlc/LQYPxB5t2o2brvIjKCDxJvLBwqvmjILKNZ2jCv
nBn1FgENDKu2yigszmYal2eCuYzPISpwAEkwMOyYfRxdMsRnrndkCRz865mtrraHZm+JGwBF5GSy
8M/mfSwuTpMhaWiQhgUu5Xby/EOGHBgKoD7zqyl2+FdG043eRuT9pXKWRbxMdIZGSUwZO4JDYhG8
RHMMxshuaA0SxQdEzgLyiBjluewF/5Zwe9djz0fP7dwO3uyd7bArY4jRfd/P+z+7ouKP19pYY2MQ
qtJB+5I9cSGnsLF1MsAzrZ+vtRYb2aYqakUITFcQL+jP/VDeDq1sQduMgP75uDT/tmsISJ35i82D
IPijfgEKqGm7yXWAqao5rc8cNc3pih4cIctp4zklYrau0B+I/p3KHROhTWgewKL0Flix7VNWMNry
ZhSlvwPDCkgP8k7DHhbGsH/NwQibjKdnY7GvqR+nZ1uZCcVd4TfPvV+U4QZdC18tZRrlb7Nxrtrv
gIkFsDfRSzwtdn8XFbyi42QaDYnWgBQyNqUVr7uLGlJeLMs2n9384mCr6prDlDlH9Q+LV/1CjSiz
jpi9q+ngAGsBjJVg/dhNTAzYmRhhTNEeh/pjXl4+DZXm07c/ByeqdL5RT298edTV7MYAvcx2mI9l
bxAKHjsmhcGiq+b2bKaFPRxyNorOQTVUEmkK1aW5BxGSXhk9kWKbxLJUuYv1aJzOzmQ20QdLDyt5
lWplrm/YihKau2njKuVcqRLDQ8BfgiQnHAdg0T7lw3UPrvKzbov7ML3qJ19GJ/y29S+31QdIgxVu
bSrPZuikPDhBZUdqiB7PNEWK4rNoOsZ8Ykq6eFlTZBROoyqnNbediaiZ70yz5xXUrsizwJyLKBjM
xoygKfTKmy8KORifNor26cyJnfYwwDOrTH8RWU5dk2XAyW7s3kuraYewCOgr7V8q65pdO+WhTv3p
k5zK6dqcMpriNCIa5k9Eq8xeY1ay706bQUZbAmmd4mzPqS4PSiQaojhVV2b4KXGh/gS+ZnuaQaGc
nTbzdAEYkaxb6HmkwscYE8gLYeUEcobHPu/pZ4Hx7Dois7Cc8RvqQoOLmCUVidJt4WnubiDbFYUn
LuSjEecqPXHc8J9wzYoYQhbNvV3k6YjsyrRq4l0xt/Kb3iccuxUWW/tgUBL73EgvHHbQbtDj/blG
/NkqHYs4T/dVkhqP2FIx3/GQ7Oq+ElNIyYJmqvpUY0t0bv+cMV2JuP2pb/QqPYyGDoAKD7mJOQJs
AfRQjehfrK2uR+NXxMK4zMB6GR+JgMXSifU3P9U9OtYttivV/sDqG6pdz4rH7OPkjRNM7MOeMoFw
f4fRpv1SG5Ad9v3kzWW3dYnQNnFIjp3DTpmXrLNni2SqHUtX8VmAqGNPrBlQxO8GQfuCyqcatUAn
9RpiFZVPEouqqPO+5kg98xsxZs53ygwSz5+mhNilLIv9R3ZEdv8QsfOd70Kzt/qPkOwkwxdT7Emk
mtMTiRXp80NjefxDB2kRFjdQhXNyCjUyC7+npTPpBqJpFskrC3Gx/Ml6kmcsKHpSJGSG6vms3bb0
8+tgSHNdP9qivRSENfwItr/jCB2OwzbuI+l8D4smwsskori69hr4mfFlmjLmnaZ71RzvqtHUQn1n
+DQUhquSwMkaj4dXEfYpCwtQpNOz0n9tit4mFn4gvApxijR8WgSJjw5lY1A2Zz/cuGgMH9sG0O09
h4kJX5ahbO/azbsBsXlqFgUQMpKjoXYZ+PmyDkQdNeyRLsexLKSHpStHM7fnpKdACNM0pdhOiNz8
6V97JFvvLHZdU+SIY5tkGDI3qDJcBHZce76NsFP8AKvADAB4INZwArOprL82NmBtagFDn99g+K3H
R6+uk2iXRB3fWemVvDRSeOzqROmiro8aKr2LVXzMukcShTzjeLGzqWM/u9onGk3tcRh0sHZCpWV6
HfZ2j9slcvppRLqjRT9dl97nC2dWrfwcuab+jfS7VH7HZIVpm5NU7LhqA3Z1ZA9AzzLWQaoUZvQN
Q9UQfx78UYYv9hTybYSUN/1fNFhGCWwhDvtTM6XJzpq1jNiPIaYVcWWVcDxv2oiN/D7snVZ/nKhn
XTj4PNgj8ExNXaOQluVtiBYDM0uhzOzZps/PRJ8Rx11tUHk7bX7AvwArWUVsun6A0nN6b1OFledA
t5G0FPO05UTVGjEM3rm4sySSJ/qTs98HE7c8JJvOwjh2X4e0pfH+Kaf9VpRdQ/CfiAb8TTNdqO6q
qc26OpIb7hmXJksyX8+NMuGAUCkvN5isMYBtqoHjWbiZtUpNn+EPy4TqSGkPN4VUpXjoMVuIY0EA
Y/pLckLPbmCSOAS39XmJHqjWFVFTW43w0+RERF3l34GZFC6gUxXiaRrYsTgURWrjMuqVpU1XnBk6
VK0GNZFnnHCJv6cMXHTtPidGrjW33WA31ArzqAglwe+UXhoqpxXckX2BpkKrP1hgcw3/5hJxCSkv
ydnokrDJn8W0+s/ajoUK8HJ8t5HwusIWpgPsaKEls9lTN07fjBCrCwcUmJj89rlMsR68jARtj4Fv
0HG/IzOXMernPsvPHzfwH4lHyTzg/5Z60N/loP/9/6cv/b9EzrrIDt+Wlp7KH8nLK2Xp5X//p7LU
v0Qc2CZneeSPzI0XkvyfBiHH+y/+fxRXFxk99anLP/lfXan9X7Zu4GegvERi2h//0r90pehUoYrg
D3JNF+m9j4jqP9CVvhZ/aaYh+PoJ6VtIhHwzYcLAO7mnpEs1n5WGrEnkJ/+R1P6vyy/EoqnLCIQn
7O7jRjbNAyNUjz5G7Hx//faY7/5Uqf2OynqtE/zr+hfN1W8SfpRLmddl1IfJe2iZeIzCZ49ppbax
0YXOuVdYFOoP//zH3npWi1HXElCRwsR29mPLus0SagEvpY7rvZMY9Vqi9tePuci5fvsxro/bjx2k
s++MWtwYxiCKx0Hn/Hk9efTSA82dwUsxkdfvCA3f+kELGV596T67lz+Iz98dUfF0tABFC3T1Henb
a0HlX7/ooiX+7Rd5yTzoqoPfPWSw/TkOWATl1vRA4msb07d5Y3S0VbayleDTqCuzyh/Y7fXN8Z/f
2MIk9tcNLJScNZQhShsTWW1RxFHWM73AtYxfdWaRD72R0dBD/J2gOF3YLtm+w+59WYIimjD/kbry
f+/A9BeqyjxC/5HbA48An9zWaipqGkPyzu/7+xeIbPf1860YqQMBpvZ+mlr3s15N1Sbsu3RFLBWY
v2UeCUiFhEoXoPbMSpKfOohESDIJB7N/fjlv3fxibqi0wa5lTABgrtz+EyVbZHrh7K6aecxllCXc
rrSuTcCgChjOvNdHDfC1U1dkoK67/cVsYI4gCaYc1eRYCfgQk+OMYiMlQ2m37g8spgMznbSyoj0e
lBUli7uW8qz6VCilvTN3vvX8F6O/9fROH5BJBnNlFPspovaC1i7Da/7P9/9a9/rXl78Y/D5NWQLI
pzCoNHaLh6Ex6p6Epgnsu0xi4a/8M4shbtF1hZOuEcqrOlPR2KtKHfQyzbd9nahhXDfUlupoWfUy
tCBXAEDK5o8cYOIPpev4H1c9q6XOfQAqaAxsDzCbj8k+bxvXuo7EVMnnzPay8Z1H9cYb9xaLfexF
gBrd2guaXEwnrZj1Dz6ejDUBr8wXy+DKKsTQzsOBJMMhnzZhOoovyGXfi+R56+4Xa33Xu7joMMYE
PSzdj4qN+F50dGTe2Vu/dfnLf//bWtUlUBfIT/AC0dJo2eeTN2qbVp9AcvzzO37rDyzGc0ZVR/oj
T983CgmE3LDLYd+k1IDv1v2BxYB2TRoChjY6AZqY5JPrte3dmERyeuf+/36vheH29QMqcDPbaRe5
l3hXGT64SP26T7QmfP2saJC49xM0COe07rcsRrU7NYCb8PoEtSUANlAVH30KzyAs143nZczlmEzS
oRXjBlkb1eLUkk3rbdJONO+tzZc1+C9bxf+b/pZRl1OURnoB/iGQ4VQ3O9qcrntXaHPvnCMVFtl+
jMyp/JwX6Ky7MhrKd57cG3uei9/s1Yecj1FIPtjAvJt7eX2OtTakTYQkgG2dp4ZUqE2p0pl2FyrN
4kAdOnLh4g/WRdqgnG7lA14s71PoaK6XaWFQuBoN/GRwA89FCPfP38clGO5vH+9iNrB7Re/ZhCRp
6TM9+Bmio9rb4QwlBRmIO32I2qL6VUM6K45i9kr7drQss7wx6amln70MW+Y7t/LGuP63iM0ytetq
SOgYumTPb53Z/1mP4yDXTdruYtrIGySr05i6xKDVdNSVQapBREf4xz8/yLfufjFpdEbjeGkaiSCq
R++LzVJKVVEr3jkAvHX1xZwBLx7QiYai3M45yWxRExYziN1mat/5yt4aZYt5ok1oxJtj4wVqGkLz
5Imm0b+NtcGIiwGlVJsy6WAMmrNTR99rKtvmuteyTOK0BhrLGY2RgFZ80W1qBBjFZuqQYa/7rJZ5
nLOYM9k5jbvvkL3vHRzOu9mptN2q1+4sJgm41jqw3nEO2i5SwYzuaOM0dfrOHPTGa3cWYx+NNQIg
loYgNZNiayoj3YVTZa77qJzF0OfUUxF/Cq3f5Ny40VEqIG15b9f61q1f/vvftgGGU5dizKM5iNxJ
YeYglGCfy9hIV343i+GM64AqfTPNgRYW/slECroLKbsG617rYjRbdW/XKuPqVDnFdrDQKLUkVa68
98VoRmM7e73La0XEgOPB6ogkyVyx8oNfDOVU1xp9CNs5kEaSH1q/jLa9TcTePz+Zy8fxN8uxvTiH
I1GI55lk62DQ7J8cO7P+IMBll4EaXGfdL7Avk9Rv3w4gy75MM4LtLAbug6+qdG+IKlt3HLcXQ1YB
PxUDWCq0lLZzAr3f7dILSuOfn88b3/0SJm6oArfKnHZB1OYCkGThEmGSr7z1xYhloQ6zjK53AJM2
JKnRNtutG4+0s9bd/GLQ2mF06XxS5qlp1J2RcavrLgzzdYPKXgxZ6qMahj+sVgirh/bRopuaf7CR
C7znYX/r2S9GbWYkZFz1mAuhg8zbrLa/TP5UvvPhv3XxxaC1yZ8Tnhf2e5kjCLNazAnS97uVn81i
0Fp1KswQ6zNPXvvSmOzvSn8M173WJbUKQ3yjaa3zr1sXpiSACw/0ulsXy9FqeyGBLpjuELLruPG4
Ouy/tVdfjNYMlXOYt1x9ROq+7bwM+jaJTivvfbHAxpg/K92ksT0K86dMRH6IkmhlZWtpkUa/kntJ
xMV99GtB7voXyY8zrtsbLHtXo7LcMJ+yfm+T9rYZjR56dh2qdUuUWIzVIkYzVVl6t4c7S6c1Tn52
6WysfOrm6/m9pU1JhiPsmyIj5ccR9hfiC82VF1+MUz2kvTjRst672NjQHiUvLek5Ky++GKay9ceU
nXC3Tx3QvE6KgqBrTHfd1a3F2upaqUakks+tE/xz09IeuSPxLD+vmtytxTgdO2HiAvO7YDaI6YEo
jClrp5HE0q77ZpaRAaYcfczlWIHIJCxxaVqQui86ke/r7n8xVo0kBKgwFqysYZuf/bSFWJql07rN
sLVYWrsmxJI5kZmsfGLnUvO+Fdb9uhtfrKojhtdimjQVJLF2y/T4ZTLdlbVCazFO/SQpXAPRDbHa
MP5x3H2ssrBa+UIX47SEetqg6esCLSEsMU/da9fEZLbuqSzGKe3boW5HD3htPv5IJgPBdfEO9eSN
pXoJEsToGmms11PAZVui71CGOih3rWjd1Gsuxmkf2biHRaNAEvj6Z6GYBwCxzca6ncYf/MHftr+d
zE09D6sOsjti+Wp0v8VJHa577OZiPQ29RLo9ggrIA820LYqaW8/e67y+8eDNxRDFaCmSmuCaACSo
f+O1kXGTa2H9vOqLMRdD1EQk3Sjcd4EWh/HGKobPrpesfKWLMToLzIphjN0Y8xuuFG/8giftbt19
L8aoGMSIToZrE1LwUXTTDRKzm3WXXoxQLF1hpIix2uuhpm3xNFzjNllZH1gCEQ2jrt2ZFJo9zqoP
xeR+8ZopXze1LNFAWsw+HTxOF+RxeY8b7BAW8bqZ/AIe+/30CIxwskYK+MQt9UeCOq6EvW4FNRYr
aD3Zihghznbkv1zjVw7KJlzXZl0iZpJcjTH4eW1fF09wXrep+2nVF/IHZO+3yST306aeM14i7L5v
zejfe7Ozbp4yFuOxk302ToOjgqlNjY/zpEjbQFa4W3fjixFplYDs08RXATEDBB6W2dEP/c/rrr0Y
kVmetLZr6NreTtjdarrzglJs5cJmLMYkH7aU+UVLifCPJLxWaDvfJ4xx3a0vlk1QGa4Sdq/tSbMh
6dajir3uwoutbRzFUsh4UkHnIeYYrLbeGNL5uOriyyTBgX7XNJVhiye5PoIp8XEMp2rdl6IvhmXT
dXqmgUXYe7l9Z3X190RMzbqn8m+6Lrw3uiQsd98U1p3NtceuX3vtxWppDIlrWSOkpdm09OvOi9Iz
7Ddn5VNZjM64JdWO/Swfij1D39DTp9yJ122w/i2Uy+8Ejh1G/mhN6pLVEToXn8QMlX/d97IYoPVQ
iJBejcL5WL9oQ/9M8+Fp3aUXw7O3LL1xLJ5L10X2DjxSsiHh3F23j1iyoZu4d6lHj9z4ON51lX4e
e7lyhOqLEZpi+RFubLWBl1k3OYLDPRFm5qonTtja61UTXwzayK5XgV7n94Q047CIV21S0Ge+vnRj
a+UUWUULDsk2t0OBg94Q6a81r9NYiqtg0aatV6gWNYPzJWrHc+Laj+suvRifY6PCDDszFAIjJ3i4
cuUBUMU6GQbC1ddPpYIZRngOV6eFhBtzrm5dixiQdbe+WDy72myz2BiaoEJrk2/artGuNNzcD+su
vxieg2YxK4qON9pPP4iIvCdB7Nu6Sy+Gp2LhiWsH+nXmRA9jXZ/0olj5HS6Wzh5mmkPIB3bSHvBZ
P0TmTsvL7+vuezE4k1mEEDVwSoNuhTs83Rbee9vOyxfx7y0XYymZGjTqwX0NDSPGONLhDnHSG+nU
hDKlZjdtV93/UjllZ+VYZpXdBHlifc1j8azV2arFH/706y99RPFIJHbYMP779ti3jYHRRaxr1RlL
tVRkxnbSWCY3LoznotdK8oLqT+seymKMxqOss0aP28A2EzEQStaBdCo9wL2rFmni1F4/GhFHkdd5
eGbnUbtPCvMjxJp3VNCXS/zdV7MYo3liSw7MXDqc/HulJx9Cy1nVhiKY4vVd5x5wANnjy7bCwgw0
z1T3Br6UVUpfzCuvr266vU4uFF8iSPFpA6sjsMRKdZrhLYZpAcVKjW3cBCXxVxuyiqGxROuqw8ZS
C6Ua0XXC55EzPWK4JLzAHteNoaUKyh8iUEUyagI3jEr8ztMVDI11fTNjqXTy+Ur00cyawKj6O8uQ
QKrUyvterKFNQnfCGTQZtI73nBjNfZ7JVYc4qPyvv5NwFEUW1WkTODwZLETRsJFT4a2bD5dqpAtI
VEsrX9K3IbKrMbP7TvOfVk0rSymSrnPOKjFiB1FiFSnBVXO/74C9rnwwi+GZpj6qtHRi3PhTsfU6
x3nIE31e+UYXwxP4qQMMz5LB7Dfm1mgFMDGM+OuezGJ44vPD8glZFtKuL3DzEbcJoWbj+X22qobD
nvb1V4MWWPejseTZR/HgbkuKZ0EIgm9dH4HEitfXn7IOM2YR1oGnwevb9kNd/CIRkuDnVU9oKTgy
ClMXg6/VsEEIXC4iJ93whOzDuqsvhqvrjqOn47cNutyB/OMgYrc4/a6898WIVRDIqcKXddAKN1Ib
Yzazl2wir3Dl9S9L4W+1rjFpnIYkkjqo4rTaJKp4GnNj3ZrnLJdTsxrIre147qVXH6dWbw9DTrD4
uuduvr5zrM0XbPhQByAH52cwi9ER+nadrXwwizFrMU/a5sRrBTEiAScADBIbMMhwEdfd/2Lc0ozL
qrIGSFZZ7XBqGu+JFN51tXljKTlys8JEY9zUgSvUYxK190OmHlfd91JpFIXTQKxhJAO39L+W1UBA
rxDvaWsvn93f7MCWQiNJydzTuqIOrIYkPqLOxiPsu37dJ7MUGildAxhrkebNSPU3DtIXuLiau1/3
YBZDtZk0evQ5V8eS3W1wx58BBL4zlNzLV/F3D2YxTiGWI68jEjTonSwKN3SLUyYbNwHnGEGQy45F
PQ2PHRkFJ6u1NCdQAPXtj1jcXHknfLttHn23cI4ZfcnqmGYlPHU3JwnpNhqlRzwp8CvZPA0SxOhW
x7CdvVRxrMmtw8bS3Bk2tfa9W4MD2+UGVbKtQ5d6PHVS89LAdMEUn8IqHaYtkADX/qyh7J0OhpW2
7s5yR6455ImaDxGU1ha3nTl3h8I0x3nX9kAuvo4uNI07JWDxfGsNW0pQ6ibe7mbk9+4gpth7goFs
gKAkqGRbh8TH7hgZVeRfOx6c2q0uZ/ORYKxh05tOc6oTcngDvfK96TAUsOV3fSMie9+7g6CEjUed
cN0cjiv7Wd+fiDVOLHdTVEljXAFw7m3QqK5b38w87QF0b9afSGItoMH3utgJHWzMJg2bcH7MjbRy
1+1ClmqvYhSdk3VWFTh2jMO+IB48gqW57vNczJeWCCc2knkdEKHxMxTZY+gmK+97MVf2dGLG3OS+
QRQFUPXOIbTydXe9mCXtHmWKQQUpwN44bkLNzzZ+blTrnslS5dXoEEEzmnZBZJJIN2byl5M26zZ9
S41Xir2VqCW9CoDCAN0fxuRYWUR3r3oulzyg39ft2En0DiZhG0RNJq4F+1eU/536su7qiz1NU0SA
kWq4eJkXdZ8aT84U80tPrXzsi5lSlgmUm9mvAp+i8sY20+t4jtY5zaDwvH4yOkOYHKW6CqYK4Meu
0oc0GCUkjXWnnKXMy4BrOmuk+QZOBIJvb7YltGNXszO5W/fwFwNVQb0NtVhVAY2qX6RWnG0NMum6
ay9Gat0N/8PZuS3JiWvd+omIEAIE3AKZWVnncpXLhxui7bYRSAIBEgI9/T+yY18ss9rLO/K2IzpN
gQ7zMOb4pmWE5/oJ5GDoyMycrrKM8o7+vO73d9t1SUY4s1uqT7B/8NkFyRChx54BLXDd0tnrvZwG
WZusDQIEAnaETV13aNv2ygBhr/fSqas73+AKR48G/s42ZKUOHDld9XL2Yi/Ytmxz0vYDpmphj8Rg
R28KNk4wA7nu93e7du76BkKmAcdwb9Nb3kfkK3La7bpS8F7tla5q9GpGvIpS1nqu49qeYKSZXrfo
o92upREc19rL7dS1qilnOFUV1ih15aqJfj0TwilcLRCswynY+ugHh9r8h1ewmbvyxe92bEJh08U7
oWG8ny7BWeSAe5PaueQPvcPfzNWB9frr82O2FT7DMoORvITP/psW7TKUddpTDc+7IXjDwNljEOQS
AAD4RedlkyMZPfIgSYYrv/5uY2MomBHbIf5028izMlAdDCgU77U8XrV49wIxRiKPnOVyMtUmhGVs
22DubIPfNbnuI+0lYp7Akw++tP0J1JlWFKvrXFzAAg8eUtf9Bbsrmc0wte8p/oHNUsiWvf0E9f73
6357t7WlUZvJre9PGj7a5dpEP71Jrn3w3XXcjD6cZ5GqE2JbkGLELaXzH/KWy/b9l7SF7ra1CgLS
ODiInEx8YUsGADpgkOTDdS9lt6sNl1MTuqU/1XbKDpbTplBJe+VV+Q949j8qIzD0HfoeX/TUTmvw
TXUu+j4FuG6ue/bdjp67uB/iPlQnxFqP6eLv5Nhc18XY68SaFX1GNg39aV4pvw3llBVNO7jrLrG9
VMwJ1maLiNQpEhn8ybssG295CjfN67bpXjAWw0USDvREndKkB5I0z25EHG7XbdG9ZAxUq6ap87Y/
5TF39/Ok4jI13fLyv7/pZb/8y2Lf68bA3gJOIcT9DgD4iJCfzE1+kCQchgNDVtdfF2PtNWTZxmqA
+5rhBEM6owsOEMdla5F8uO4u3mPNVdDOIwiPWJsJfbWGfGjghfi/X9FvzoOLRdV/pi1wsjAw+8Sz
o7qWVC1wV4W34Z88yn7367t7uMdiDARUgYcwneoPC4zRXnueXDfNBLrdr88u2z60hM7ycgZnL7Ct
TmBhnmRXvvTdBatRXSC16iWa4ahKDGP2EsRNe92632vJ7Gb6DYbKEgoBWDiVGD4cv3iZD/8P7Atj
tX9HxP7mxe/lZDCkqWttJnnyU/oNtaMHlfJPV62YvZosXgi61ZgQxNDqUHfFONvlh4vG66w3wgs8
9z8XZIv0rYfpN167zuqvdpxhWhwAAHjdw+9u1oF2dvUTHr4GluCQhFSDK7FeeUPtJWU58+mWzKi/
hc6EW9W30COUcCrsluuKL2S3W7PF1QCgcSDUOduqrCHkecA833XXN9nt1o21qHC5MagasL6G246E
5JFSndg/PP0/mcm/nMd7YRmLI7oyZrF0mE3U0whCgL1pgZKZ4PSeWHpM8pjN1ZjIdbgPNmQF9zrt
RvUFkOb4aBn15zQOtqTIYR0Jd4UtEOJJ9ckKlN44bm3pG177b+D6tfbYa9y5JciN6/dIxfHdojtz
u7V8OcL53uEn4IEBWIJqY//GQ8y3vIiLT8Vb32ZgxSBhg08/URN8UwE3aR472DgD4tjCUfwhouDo
fb9uRe6OGegaR3oZSD40dQimUQ43eqABm+suWLKXxA0B/HdRHYW/8Up+MDq+wA3y+ZonB5jk152K
XHNTAXPiFHnobCWNz3SY/2Skcdnu/71UyF4SZ22gGj+v4jRqeHWcpxkghQqsVj5VDhlCc2Y5k/yq
6hr5L8jxmAO4uyTiFOiAHWIBrpjXsvl43XvanTl8qy1yxEjAoDPmVVD7T6ajf3pPlx/5t/d0uQD+
IygOSdNaMVlxYtK2MP9M4qeMN+tfAHoEf6hs/u6f2B06BMyzhupRHMCnFaziZpzgbb5MKLafQQCv
6R+S6t998t3xA3lCYxcmm0PTGiGONllDqMMCeWiVz+AzvVzZdiL5LnBoOGon9QTTb9ZTQENi9gkH
0XUXGMl3GzqA4QgKAb04hWjHmcgdTRT+4YD+zZfYi+jSCFpOMFvySjRjas65nJPjAK7edmDNIslV
6gLyXyo6/DZr2zSATQeMBDHr3nwGH+O60VZwd35dsDMs3Nt2m7pTmibmCM11VtQ8vC5ZIXsh3dKi
FBnZkJ/aOIuPGgTRKsvbq/I4ku02MlzzQynTC612aeEwHxXxwK5857ttvEVEzoPBT3sfH+p8PKqW
XpUfwnH21xe+wXUN7u2irkRL72BmDJDudVU82NX++tOQFZIUa6WuNAzub2EIbU5BEr1edWzuJXR1
kvJliwIsdvgXH7SeYkBgZXxVIEj2GjqSi6lOSNCe0nbWd1C9fhqb7TpzWLLX0DUsBRSH2vYkAaM6
2tz0N2SU10lRyV5GF2wr+ilqak9t140VjLLvg3SaD1e99b2MbgWFwM6gEFVGAWh/pNR91JMQ1xUV
gbj4dcXwITdgiQKZAWzoo5DDqZuG6y7xvZRuA6+oUQ0CKWlsW/S2J6WXyR9O3n/Pp8heSbdAne8x
4YdNNC9DAdVYCWLflUfiXkrnYdIzL0a3mFpSW9k3egCQZerz6wRpJN1tU5AWMXMhAALI4sHTIpP1
dAdQaXvdHCRJd9epZX3dp2OUV8p59GxfoAIo/vdq/KfC8S/hzT/qi/8Ib2IGaBbpG34KtyBa7sA7
AIkdKsktfINT0nBqk9xHRTouKjkwVNdcORqRLLDj1GwDHDYn48HrsKF/qTShC6iwUZteVYEnexUe
gHQhfDfMJV2aTHNuIwIcI5/F3Ff/+6//zaLby/D6Fqb5WcjTap3AVP80bp0F9zJhYXRV7kH2OrzJ
CAvyrLYHCx7wQWWxq3QeX1Vphhfnr1sdIVsS6UjZQ3jx/XLJiEntOL1KX032tl86XeK5NvjxxcK7
WV4QRoOk12n8CNvdxjG3mIa3vT3QLgRxTYRdgYrEt+u+6u4+HkSWERLV5rBQ4KOzIMAA1xqT6+41
ttvrDbSmJA4icxigrAEacWoeZRqZ9+uefbfTY6d1FLLRHIIcXY9Y+Ab8veTKF7MLnNvJhQMaseYA
j0r63KtVfGPEp9eFQXsBnk84MK12Ae64Z7KEczUcYeL6OtcTstfgydxEPsqS+dCm4AAlNTimqHxe
12OH0+mvWwmQ4shLYeZD5BSH4sq8Ybx6/cMZ+5tTZq/Bs26EZVa6AWCahh4EFTGVqbgyVkl2IXMi
LAuiEW/dK9i1OCDdyMSvmyUEX/TX1xJ4ADxrGdlDg+mZKgfktsR5fF3znuy1Xx5jEHW7ILBKNf02
q+hVcXrdeDVJdruUK5SUBx3bQ0smUqzgVx3qGjK6/71Lf5MmJrtdCrIquEpDlIF/J5PlmYPlro5g
IcnpGIO3sly5o3b7tV6iOg47/BHAkwTVQoEAB/j9OiUY2SvBNK9TYxh+vWl6sHQhAyvzYfv7f7+h
36z5vRQMXJqEQ884HfSqt7JVY1fNqr7u4tsrwXINOpBKkumwCLscFc9oAQNjf93NF++u1U0BVuMn
Nx0M9/IYzuKjD7vkuk+6d/vyXMV+QK3noDOelkqCFQxJ6nWyf7IXgvXplpo0q/UhUMFUdl73RaS3
65ybQEP59TSo41hOYcc0iPMjL32iZJnBJr+6bsXsdqwNN5ScpyY7dl3v3zzR63sHYt4fduzv1uNu
x9ag9oUWYuVDMgF8HV4CDk3DP9UIf/fru40ahyHK1VueH+MApfMl+D7I/u2q17JXf4mQhjX4GekR
Pl+1LBYPdaLh63yVjpXs5V+hHKLBg0V4TLTqIcDtVsbvWSj77Lq9uleA6TmziOJ1fgQOsuhyegt6
2nWRWLTbqDDiGs1G8dPgmx/8RQ/RXydIJHvlF2AQbc3TMQe9C9ZHwoVxGfPMXRcQ7JVfHUCDxm9D
XMGF66af9DMSh+vW+d7piyQQFUVKxRWD/KHrg/u4b1+uW4m7DZrARohPUR9XFPy88BRriblr7pT9
eN3v77Zor8Oxk3ZIj/EQArINvGx8exnV+5Of4CWW+5dMd+/31QZCxxno9kelg/nG1MuiHueUNM0B
c6ppfW6Ud/zB+Pr/I7n+JyL4l390r/FKN1r3SzdKpK0rgLxlKFtJ9UEI7Dp55PUFGjwOCriaoo9G
3O1rt019eh6kZlwdkVh3oEtKL5btzOstqP+KIgfZXU8gaRVF1G2AMBcIcvR4L1iY6Ydlrl3IzmsQ
pyOIc142QVuQKG+jpgA8XiMQGhg+XZGAp9b8pSeubFjEIm3VOfICds/VhoQ+baptXNxUii3q1ldY
yLmlLRIBxA9svrd2nfsizG3A4iLfYA0vbkItGKzvFWqWBiDBdpIWDzinQ/9RA7bYHLq0y36Cl4n/
PNkxXioGuW9UWLwhUS6Lo+0JpOUV1CVBorn/a0DRNrUF6LQkdCAksoZ/6QFxz7+rxgL0g0FOP4BZ
CLevbvt8EendaK8A5e1hGjWXzoHpDmQqBieBZEXLhh4AZ13nss6w0vJyYW5LVEUXn5A7kFFZfmwT
6xXmwsBkvAEloC9Tphf20BHbZhVpIxeVHIBcRGGZyqpMwQAXaMaGjT30m93Am8qAjlunJSokazPg
ycZ+SouMshRzI0t7quMUYSPOEqbsLb7WwNtiyhDZFXkYSFVZ1dOvo1GsciD9pt9t67foqKchEY9+
AgTknY9gEDxGpo6ie1/zzDaV9JhRiY+5syEcETxLrXzAhEaG76XbVuPhQL/MG3sEoRsc21KRwYub
jUWr+zZmCojNclhQDD6nmEDK38I1hRlhKfsYJLEmCy42kNKCYxtgigWQuwYOOqld7GHDtxyGMwUg
z9MzE30GPiQT+ZEJ3pcDW52aUE3ZIC64RJbLfEfsLA5uwhn1CHap7d7WlTY9SBBNP9DzkvgoLoeG
xxQusXyTFfIann3JTNQPd/nqkfhxMCnXqXDaoJhf5FmSUkRQxkRRVIICF3UvIejm7AiDFbHe9dSF
qGoDtroCwsuJWRrMbpFtZgZKTgaTNSLtNyoDzMxMSxrr1zRRYVbxek66b8h9MolNo+JhqeYuGeZH
YUnD3iDPGtWx21KMCeUDGZJbnwRU3IfcCf9328vBYmJmCob4ccSm5Yde842etQq78RMA4RmhON5E
w5IiVXGuH4kxIvwWd3WdbUXdgFt/cm5ZklsytfHwuXNsS0p43hNMozcuCnNYOydMfq+Na0RTCBDd
vyURG/UnTJd7XqK7hLsLcx7D9gBV35zhfx6C+PvQTYs/K6q37U14Eoal5thJ38EyXNhNI6h/NDlp
joSOWfeUTTZlB5K1mn8YBV/9s8OABw3QiYZvQFZdnIjZeXam738KdG74XcfGaDsNQyfr00jzcLqz
Y57SsoujmH7JGI3zv0Mn6keMkAe3aCP57xhtUUXnkqZqYBAUVGvrM3cLhsTib2AeFH2WeRvnlZaY
dHxJN0BhH8OmbsOzG1q7HYKRd+sNAI2EnVK2CvKJsFrUH/iYN7rUmwngidiRfMYQjWLzcrv4OZke
ZuINOUeaafkR4I56eLJJnvIjAYs6rczagZRZuCSb+BH66XB6GPOFfZfwBOjLGiVD98RXMuEo4cPq
DiwZzNRUBN2q5Q4o4pwc68ZqjNcE6dK88WzO47PSWoNTDuIs+wbKaKfLpp+F6YqsD2sC0FEcredZ
qtlUxlESVGbuaVj00jv9BQhrPEGVkCaEneGKp2iDZp6Kbg3m/tBfLHkKGNp58TiCdxofEj25r5Rs
jgGv1vTw5QQKgj0gXGp+1NjCadlJTlXJlEuGT9sYJQkMjpSC5VkRCQ8yrjOYkn3bwKeb6oKPJl1x
3nvthqHoDK5pB8S4WObvYM6a5sPCfX4HDseEW0HAsib/IPFTl6+pjZ0OSc7Q7jz04MYmBQZA++Qk
8zAXh2VpIrkVTQgc9J1b5walixUsq/yG1BsCRYyzcX6egVoLCj+1bfDKEjHRisfMBtVMACat0s37
7n0iPupuFuNdfrJqCOpqdLTe7iMQc55JOHftK8pHIEUDFSpNfoR1fGNuc4E05nFDXSw7xqLFpWfq
Ohkh9o75eq8a0oly8FNoylhPaYDhhWmuW4cROj+HHwwRChMZfWzMc7uiLXAzoG/cPQ6wu2vHYtli
UHRgLl6MbsrDcxjls3lK5jHo/6Ltmsl7JqMZC63nSvK/Iwlcalco+LbNh6HJWgDXvV+7Q6JEPH9k
YuH1LbjUXXTGJC2TD3aioHwdcCZJVgHOFNU/PPySYWw+8y65mYe2aSBwxhgWFkoGM6Vb3gE/faM7
FUE4TCEkJodZA31YLGbr6Wsf5NntomT+nlGBgi9s0pP6LQbEOvgJqf3rRfR6AysVuh3NNqWvkH+u
P4d5JK4KA1yA5dL14qfGcM27whhGcsNwPIfFko9iuwld/0lMcVfBDrn9gKwGHkmeBAASysmrtMxX
iqWvCIANj4tel1LPCNaeBUXb8NiYgFYOKF4KV88XlvaLe5CebnHVtt2cvKp8zIIjHwIN3PRAC9Ak
CJaBcrIkNvHz16mjSMuyDkYqpUEu+NAZzH0+8xhuihVkTvWdw3948I0EpxixE2oLVERr1cXT9llM
U2NKhdE2kKeTNPqLT9NaxB174EqQ8zLPAdjgiJqi8wgF1g2A2vGrDxXMYHiOXf9GQuxFIKeDBetB
JiWluPdJ3rV9hVNnHh99YLPDkuV9aUl9r7tAfYRn7/KUWhzxVSJVVLXj8N0TPhabqtuvYKt097Hb
4HbuZrREbgSbthgRhwGSviJTEplPY9hgfBSBlk9gX2jgOAivPoF1ANxvEL9RsGJo1Tod9t+zJcJ5
H2B27053MyTrHUTDzV0emXX5CX2NaYscXVZfkQBE97ssNX79O+2VOzaLgXS54DDof8pGw3g5rgHX
L1ziMPwaDaB6T3OgI14qsVk4qtRNLIdCTKlubj0NzVRBc2QsSMdMPTiFYPBnb9LnyHgFVn0XNgqv
imOkXubBWD9Trev1CGFk33+AZs10rzBPYPectPVyUuO2bY8p3Bt0Na1ozJ9jWOUshbLUUZCvx5F/
tv3UkK8tj5anLqLjs54mzwsHC/Z5QRPCr+z7ELZj+GoAZAw+R2iFBZ9ihpMUtk3GJJiijSVLtjJt
p4WWjQaB9pa3firH0aaodzNr6zL1yXLMjO26E5ITrx8cNDHPOS7bdCoWpyC1apJHmqv+gnTGrGEN
WR7Ob1sEna0hP+a2pJNPDyvL2/Om2rJ2/RcFfFmRrq07O+jouqH/BDXeVm7REJeUx4LB3MQBlzAN
OaDlCQa6sq4mMGmzYM7LWCOynzW4g0se3re9CbaKTxwwcwf97VajKRr3zBxCzP2WUk5j0UYJjCMm
1n9E1PuVieTJhgAzAOH8uMTbRYmt6Ir4k31u2vxhifJyGEPsjDAkJw7WdV/6rkP3KCDxa6jceEbl
HSDnsJPRScQ6Ly1GXJ9nIrPboEv7qSTN8Ig8wywnKtOELfhmRI1gVY8c4+shrGCPOu/k8BAp7QLc
FXBYuMtZE1XdMJr1mIRtvDyFPZlg6IzGff4WZ73jx0UCvfQ8Uh59zmZgg6o5rlFbygDrZo9br+v0
SKbO0Sc0NKP+w2yYf0piKcOTlsMQrMV8KV/0MU5cTFxAA5mdllAjN/F9k9/VODL1WmZx3DxvUFYF
5cqwez/M3o0YuJdRSF0Jm8xalGketvpJzKhh4uU1cjxEG+a25REjkOEhq6O+ryZSU12GLZfhQ2z1
hRTM5ktwnUG6Cxp4ni0JrZQdSWjxI5gZ75VJD10mYc1VeIXR2DeNCcrovZnZcD/1FmF9yYFiL8MO
1oNYutm6FKljOCSohbfGTcOcRlCZrgS5YGPQyYVPwOTAWIriwJxbPAx5sQM2ZkkTNlZi47Y/iRX3
yZeETG450lTIEAycCeZ6YdxGWbWlkn/Pl6Qp5ij0R5vZ9XPf15wi5Unqbn60UOvhxJsQ0re3Uasd
ev/19pRtF/Cun3x0N2eZIIcM5KQV4RtC3WrycZS8O7kEzVmwPjFvVtbh8qGfbFiiNzfSr5us3VIm
axtUWvCP+WptsejgxyYwxTWg01NMa8dvuNEwdokx149gLyq9N7kuUiTkI2S/4tVMhN5QQd1pHWx+
cCqN7kSU558kAqpy3bpvDYysn0KUtJ55SFkDTIF5TdxyOwy4GW4z12x/h7oL38c+yfgNbTnGC3w3
+/xhDOj0TBz8h2F/nzzAOdQWGdvgomKJPyFsGd8blJym5yXQEJibNS1tAMlFHSTvgLbPxTZkD2hD
wmMAzN1oKmbS3OGIW87blNGPON2bg6AdE4VSq4H2BrATmrigbBwIEJXA1sH7sQ5nRt3etDZtDlgY
AIaxZrv1LPs7yxrzAjh9fMuIwIKL5FS2hL3IZFIfQy/Xp4zp7qUheoaQykohxmIlbe7mokH+th03
wBe3G7bQ5p2Fq7413ZblVdePrFTe+vXYT11yu0GQG390QZa+NtJFAA1Q06fBTa3Sxcmixl7JYPyw
cfJ3a+rNfEwSxrZiadWaQZwcLm6r2ovDxVluq4cRUDaFmwYrehxnrLK1jYauatgSBrdLGMNfAIPS
jtxOPKzzxzlYZ3Nc4FxB3j2TlJX5Fi/mzsY6ab4iF1MjoBk0oDe61W18362LBL646RccraGesvfI
Sk2exshG+gDjka2HycbM+HkIllx+CbAzAWFLtjZpK5e5wRYbCuf1ITc2bctJIup2RR0FUSSLLdls
+33Nkmi8X9Zh8d+AWXMI8LnJEtzeEhs50UWHEbjuAF+omp6mTLbdyxqimnUY+jhSR5Pi4KuQozfp
ebwISg9jqmj0hDGxLrmDIjwKqzBfk/wcYhBw/dniFlVPdjaZJuWWNwu/ncc5IqyARU6G+M93VG4v
KPakFHUdiJD93TzLGScR71PEUFph678KlF/cF5GI/BwPaPpGs3Lpl3CORPBVQTKAws86JGCIoq3C
S6wORP5FbRcBAsxk12pRzZR9YnCpMO+Z4yT7PM9jTrsqSccAwUrdJ8Hyypzv1qYIKE0jRDn1pMq8
jiR9nH22bj/jusvl31OL+cxD1gHE+WGTfM1hoZEM0zOo5YlYD/0Cv+JT3gZ0eGbYnziDSTRdAgTg
kVKUv3mPQf2bLiLc3USCC6Kq2E/rNBSSMdYAbDAgo0b60o3lhiAVgTXiHuNeOoMQ0Z1y0YjpXc7B
sByHLjD5eZ5zm+CL+dxN1UjlunwVeYLpOsZFPn81TozLUTdEBWUuLJw4xqZm5Qhph7nfui5u8EnS
FuOtM/pG5aSXERnWyGCQ9G59nGcY+R/r+6Gh48nVa/ZhjOhm5sIk3uunTUpZTKDdFhhzbGwEYl7W
DcfNZQhfMmQs7qYjKztQ5uOg4LlNi9k4BNGFscbNL2noUv5zAbEnO3hBCK+Yg6fXUDQz0Ck3nqnk
2wb+Y9sV0RDk9S0o4zGLy1n6LkCGtZHgtHos41NKkzC9Nbheur9y3/Jq6+F+8jTQeTq0wegtpAJB
HZyRsUWmJCiP42jMsFtKuIZFH6PFQFa5ON7oc84vdxRemQlhWjwMbYmLUKv3BJ0pcuw4702lg6R1
h2XFfA5qGQHGRn3Kw/Yx6xxBHajdxCPGG+xZ1i3rC5vU9nYgqN895LQx9IygW37NOj64x164+daM
aS95lW3bWiYJTg9UGJv6K9xckJE0Ckdq203iwRiSY0IC9jruLNOMl9pvwO1gqInctOkUyYfRRLN8
mGo731mth+4vOq2ZOAyZmN5QS4kOKogQiuF5WHbefBpPpVxj957AY+fHRBkhBYerTIuVjGinkC5V
xwgwdVuOSFiHMkO/fgHxMVvRtMDhOSMmndZSWhRCSnhH5WuJQa6tKUKOFTxugspSQ/8F5Tlsc+jD
kPcGVUMT+Fzdpm5J+OfVLaO/9zFuvI9wrxnovWKtbefSRItu74YM6jA4A65rRViHM65e4icKMme1
DOnawQ6hBoG6R2SRvoQ8Qk2mnpHsFwxEx1vf1cEK1ewofSXQSUeoUBvMxn2vexBnzlSgjljUsJzI
fgwGtTXcZ8heQJxcCYQU3uCMewiyfDCv6LnR6d7BzQDBrwMJ9TG2MJkqs2zS7kmhJfot9khvv/ZN
YvgnPjQYmRNGawk1oIrfFM2R4gBCjExAgJSCQhCIkDgAF/2Jtyh9oNA8H8Vst7DAQbHWbeFRkE4q
kTLO5d3mUlRPCkyZhV+nWfdROaC+sjxtuvHuhegxSD+7euztk13avL3NeI685qBsLdrz0vA15Dh0
afJTOAS2X8XWOLUcfK7hlS2G0X9E+0BBAregzqTWYsU9P92s3eywven4TiMeHdHpCe9gsYDbJEtg
dF70jtn0I/aDk4ecG47MJQv79d5lthdfnEJJpkAia+OHMKCs/6G7PBeVGOqJvgXUq+VxI1m3PNYD
OG8vGeqq9J9qkn3UcxT1P5N+ztObNWwkKeMYdtn3uM0a3NjNmlBX1SxdM12ClAXxb+lDSGBeF3gb
kVsGnyZyl8A2R94iYlo1wH1k7R9yjSprwXTk4Hau+fQDmpGWP1Jf91AV1UT0N7CdD+gzph5TNpRg
OHmH7k2/6SPoi246QqemVYmeSGK/9U7NAfCG3mTnQKIO8plINSKLYAgfq3DKdYcEBkGterSo/okS
0xFmtgWcVEJ6RxhNELonJuhvArBg+bdei3zFX8Vqc3JNm7lqSrQWBxlF2VhR8GSMKMZJbfyIaEoi
LYhhngbppLzAvcA6G6qOt/l6WxtIjktMeTR5UsFHgcxwRa8VutFoZA7NLVvWyJeoien4BufkgF77
iHusQBU1FAXGPX1Xjaq38hivNhx/pG0iZIA4KYxNBFotLEh+aqEkprEE+ltmLheFOzEuAznlJ0Y1
3dazCLMoe7cTOCz3lzW3avzhbdzFZReu0fCUpK1cPwX4a3JcDcj4Bnu8eFEjyF8yv8SP9pKf3NXB
IFZcNFC7wh5qq5vmaVPhjMBssvBPWNBYQrEpLdEpSZwpyKzy/nu74ciGMm9LFfkxmSUYjxbOnQgO
sc1RAABrZphu53yw2VPCu6XBtZh1/m/B0Uv42nVuEMe4ifsAyfCoox4kZTa1LzFCG1wNNE/j5Khx
tI8/uI4TlxUmzOG17NLYZm8hCmst4C2o3ptvOcxYxbsO7BA8Dw3aNS9L3o0z/Aa2TNIyXUa4EmPo
TU/yzBW6VlgksY6OU4ogjx1AQbTjHeb3msSVHh2gQcFjbUrbtCIJM9md0+gD3SOSyNi9sHE8v/ay
E9Nt2kRuOAcWWPWvESHI0Vm/MozkDCqwhUypC+4HAm+pl8DO/8feeSxHjmTp+lXaao8caAfMpnsB
IBCaIiiSzA2MTDKhtcbTzxdZNXcyowRv12oWY1XWZewgQyDg7uf86vTxk7QwVdC1qQKK1dznVnMV
tx02ldyQxXC/ZAgSXUtuoWhiLSsIiGlCqftqmW0V3GsARK5aMJ0gGZadtDB8u/E0Ugmz7ViF2uxQ
aySLq4ip6zdzWdjapgEjH9dZai7yoxJ1hrGLU3g8t5Jz6PsVbmC5ocErgOkB79vJkPy6UdXe1cw8
kRzW3NGs2jMeVRiEW/gymcZl7ceSAltjFhA0s5MxIM1y5nqqDK+JhKFvuqm3l02lT5JcEMimjr3t
pFrIpDM6MCU5GErTto9GSyb6uwj1Pj/IINvCz4yot+/GEWLFy0IwPryFyMlu4qLIzH0QZkV6N1pc
mP2sWmm7k3sG4oBWoC9nHvm8GDdJL/JwNyWNnT5Q1AIlARuac1wDK1g5eLNOwlosuz2LuZJckjvM
ufJg8YRl+ylivnMAsXiuTQzwimvbxFfmqxwip+23Ih8bLmwnkqq5mRouGowndwIjyVVhz3calx1r
lG1E6fIA9wG6NbCSfXtZxMGg65L2qhQAIzqmTPaceibhLHUtJ6ZZrdNE1MZhyUp804o6l93zGPc2
+F3aE/zhd4yZniNHGQFiYShVJFMyft+BiLsmb7/kg26pNyWhCa3qn4NaFfq3yWA0u9Us9pC4dj6O
qTfnzXkeXNeaV0YT6MVWx4c7buqi6jUvHOaqOKgtKTPOFKSystWXytAOUqsokg+32MVeZoU2xXVV
txXwmJbH2sskmP6+D5YwmU6gynoHXB4FzfKmFYYWvlZpKWdbWcOiuJXjca6PuP2b7j4jSjp6KAtD
nw4KruX521wbSXWIhz4Xq6U3LAAQG47agajr4UTitkWkV3f6sZfzdnS7mYGf24a3kHj9oqqpi6bd
hOvW9bMsdrB8G0XyVTYw0fdBHtOwPTbdohQ7wbg6KgJg7wCPgt3NTHRvhZ68gpxIwE+GJVUtECEl
mNsW3Of5CjIpBW1gCz03M+O5ErGlZtDcWZKUhmVi1Q02h8o4Xzu7olcPHZBb+7oVQyYRExCL+K0/
n4xvogdswwNuhNu6tClCZHa67E5rGrXrXT0Evm+cPtMJYhg15jsJ8FDZ01RDQhWjhXVwpUaiG332
TyIMh6yIh/cumarpUC4iNz5TBZj65CR10u9mAMnpsyXyarjmuA61TUud4uRk1NQOM3zCySs0AHoO
W3jHG6piW+zaCIPAFdRGjk+dqQUL/Xud0pobzJvUje6l76XacvADqSOYZpWCWjR1dELdoITeMDBL
+ZQgSORAZDQGkYv2YAX2o6jwFlZuIUNDAXMFTV12ToxNT3dKC/pfc6Gsm/6dbjkEE6MrlbsXWrIl
lhyzQwCROAbba7c4YVZi0nDIlq/G0J9wdTLTp5h0M3rGGA0y7fQjs2fqdU6vESfuWBP7Pe7ohidD
8RotQoHx95Rul7E85qwXeVm02Uq2nxL93vx71nv5cmibkWnD1NKgr7T4ZNHzxMbf9J9cTmwriTq0
g1gIn1NKpl+1B/nYsll+NFf+T9Ke5MuhbXTdaoeci7pbYhHUURl3+3yUSgIEW6QtYGJDQqa+sGv1
ZmpBiVxm4UqyCzRLz/HX+qOzbOyPpDpncd8PTphwAmiLpUb4JaNAMy/GEXJEeVe7lEvQdlBu1gc2
/T9RIqkXQsqmbudW1zTTx01fi7tuLoPeq8LY1LFe04kBg0dSRlE4zcUHFuM/USheRvskiKvYzFXD
Ny0GWnRktqxqYK0PPtCfPfuFdKtiHF4rIttAdpG/po3yOFpV8PcUbZfZPlTJdV6FgeHDdVGvN/M2
7jPt7z35ZbRPpyhdUfam4QN3rVA9grEq4Bt/fUP9yVW5zPUJJogMw45NP5SlliN1COi7OXz/3rOf
b64fblc1rTSkNVwXOjWCbTubEY1LeffXT/4nd+hlro/ZwNZUU8LtEglbfWuLOB9d2ZxVhvJYal45
VY+UeYNDyKj+1mw7+TLjJ7LCURB4YvjMEjU+63XTXiUK6Mxff6DvT/MHq/sy4Ucks2YOc6j7uWVH
4Fx2MY/guPzzPiud+ahT+PL/FLpSmOu4Su6TJb5XuNOMTdDGfUSrEEYrRhu+TYMWVarTCSqiX9/d
f/yUJtP+6z/5+WtZzU0cRt3Fj/+6L3P+/c/z3/y/3/n5L/61fi+vXvL39vKXfvobnve31/Veupef
flhRFnfzbf/ezKf3ts+6789P3s35N/9/H/zH+/dnuZ+r93/+8hVgtzs/G7FaxS+/PbR9++cvyjlw
6j9+fP7fHjx/gH/+sm2bl/fsd3/w/tJ2//xFMz4BM5Nyq5sW/6PobCvj+/dH9E9I5oA3ZcXUDKGf
t7OCaaERf6R9Um1ZV4EGVFU1jbM/qy3780Oq/YkBfTRKGu/KFAa+3v9+Yze/3iK/fhd/HPyjfA+t
+J9bSagmQDXKlfNT8VYM81L1HeUtZyIkazlNSeItRrY8NUHe3FqTujwxmjXQSEIZ2vdZaNUjQQgz
g8NHdRS3Ioqa2tVKU4lWc5pPmscajv06YhqAy+AE40phPXtyauf3QxLLFYirsVSrKUuKR/xDa7i7
sPC6QUOGZeiBjDBc61oVaadUl34uWbWJPmfuR4/GfZIPYaKNixfWPfoLfKmS4seWle11BINAlQnC
Bwi0YmPkciJxBuVJ5A7BDFmBiK1+11ut7Rwjn6pi3+m6BBmgNrq9lrquVL0aoUN5p2qBGiLKiqps
Nbd2d5T7KCi3AQtN2ShUqY2vaX03uzDFpMeGhWJ17pntCR2T/THASWcq/UaTyj7dTjCWFmbXpH6d
SLOZHCA4I3KMMlMmtwotaI7ByMxdag5dvCW0hBkKsU4b7VjEYJMTmVt9vlJyI9UwQGTDLYEaAdwD
zPk6MakEvaUI7N6FGmxjN0GQDRMwFsqxDtriEfyOZMAK4c4XuaCkdFtt6t2BmamLo1q5cUAVMRa+
DYNXHgOtf0nOtTWKpSQKnCk3SJ+TdEuAljOZsnJbXAwJHLxGMQpMmMW3XaFmb7YkllOuAZU7bDfB
JgxrZKCJFluHUqmyZKWXJX1oPzEF3dGI6tkPTVegIMtJbnaAN2wIhQg+0ZFiNmanLIGNMQcP+eKp
I/edq4qGz6XIzQzH2fBRnaoA6HARUtnvS2mVlTs3obq4JFuWb8NQGtaK/kgihF7Fr5OJcl4LFl0C
IGERcGVrQ+RqhSJ9tbsI4D5qe7nZ2DbZP+sWOPSpGvRqNyZDcpa5jKHmoPgtipue+StXbSKP3Jk9
RJ6rSTCBjhwo0rcZkODQd5Myr3V4rclJrYKxGHrTJWBZpLIxgiDBPCtbzlQo3deCMIT8SJb9uI/1
Lgxzh6ZgLp5SXPUocgetDnY1qq7WMZGlIqtbRGCuQfEhmhIzClNkT0vVuzSW026gvU5OiUYNmaBi
LiRWThfNu14G7t+oaolpzwkrvUg2ipRqiduMFt3PlArbcBMjtk95Tae/GQsVJbJLP0krTEhg2L4h
MAT2JixtE5M+9GKMaK098nws1TMr8BE3TZT6vuROuAJcjQ81Oza0GhjmOu2xNCwQOa492PkHNoyf
HWvnPUs1dJMBeLotIzrSL/asvLQ1RRq0yS3ttl1NIzqk1p7JYZIC5deUmX/rMDvGX5EHl9+6y6Pq
p9PtunovINTf37vjS3X5m/8bD7XzSfTnh9qBr6p/KeKXn86189/8eq6p5idLM3RhkyCrqZZy7nZ+
PddU+ZNtUFDZpsKXY8pnN+dv55phftJ1DkGhKLrK0XUeGPvbuWZonyyOIcs2QPu+P92/cax9n9f8
w6kmc6YxvMJUFRM6yQSZ+7mu1AODUReVUXlCBBXC20IBxpMLXX2RUAWkXpkP8+esioZ7SJ8vmdwG
Lve6SP0lXjJlNWOnb72U/Lr90CY5Gr82Zy6XVkoMcVeHsCtWfUzW4k0RJnO7nyYFFVLTmtPjD5f8
t+P6H0Wf35QIlVrO/e+hDj9+EF3nI9gqwZACrF69TNmxWktjMHWDzWBcInuzhHXUM2MBYmeHHhM3
BIqV+C1WG3sPDl2/x5VtmW5Yj23o0hqFUKciZvupjKWOcF9W4UNHKMiNGeg5epGyz/YTsWmJ101h
dwJnj8E6gMbi7WTMVurXGlgVSeBoyDcS2uR6Q+M6184oyxx6ychoIeDPMnsiLE3ewfc0sWOhomRo
eYMU6caGA3rUcVoIx0YihZR+4RhDYNFlX3EPwg+NIVnmXpTNATypXJqR0yCdqlEFq5bmLEz9MdDc
Wox2jOchRYEnMbbLgWdUBNZy6QxhNWF1E2kwRK5dpWBIQE9W5bdhMNZOypd8mERn3ZpoDUKnaHO5
X6Wtao7uUAI0cBaZSrsx7VAa0feMzaHo69naoVhgD1dalSwMU2TVmxWLelcvtrFPGitn70uKZotz
tnnmhECgHyehxkWSYCsdK4J/Q3ICFFw3ffhsLGN3M0Sd1vvZpMaDl1vWcGUtAqifgQBjhCZ0IVRM
yeA6nCoPJk7EOeypK5CXXOfxoMF/28XyFkDSn3X/o/atThsbWqTMxnsl6wfkblqkvsOiU/hECBo4
B6XkCug7Ua/LqVAP9YhAwcmzkhUw8o5zLWxk1DcJPIYhj8s9QLU2noQZgjXFbY5rY6qN9pr0O5sZ
RiP8s1Nqg6p5Wh0bB6s1EN9TIFkMZyaWO/TxKRiPuCCsr/EYzKZrRoM9bc0k5GBRdXkoPJ5D/SLy
YrL52qI5XNlFM10vRTR2nlTIJNVAV1r6QYIStdeUikOzr5tk+UYnx21sY3vRXUrKkplEskzJmIFz
WI4Orf7C/KlIrGAi7OfZ7Ewe05cF9H6ADVyFCpAZ6ltDv1PPyjxTpi2T0llVPTGNY+9gTDThY+Vo
Ln15DmrJJYAq23LjcX6OTWqsJZ3pyzhdpRK3xhKMn9HKNeOqoU67sWuFkk0auu5zkCgWqk40A/ea
2iZPKP0EahRrGr/o9UAdGEHFTZQxTa+6BjkD0XaWJrl17LKqvkl1r3ztmSNQuUtUzMyHIbpxHS5W
9q0w5o6EzrS8N9XBhccNBtaBDTrLII9wLwfN+JpHobkzUM8t69Aq4fgt67kTltVuFgQ393NX8y1H
ErfdWFbdV7Q/lb1F0dkuLGxpaHdqlZgyovQqaFZCFMrr3CeDsmaUgfVk90j0NxGSFJS0VZUTj2gP
Wuy24SRWXZsOMsNVolK4ihGMIXKvQGirdFC0GU0XkRCkgNYTu5MiiW90dEqyHbjenhWZZez3kkAM
AYxJ0Sw3TTk7Eps2SSaEqFdOW9atABUPW8p5PWtfVSNtPxvYmyiOMznYhUNRp+tcFlLt9EhqS2/I
wrB1OYrU+05KWcWzOfa9J9RQCt1OzCOk0Sjm1zRQy2IVTNkKGZwe3pYadumVwuulyJKZ9cTm2c3Z
atAbfXbQG6dU3lbTfU7ZU203ZV5m50QBQfWuZOCsWnXxMGp7WeT5qo0nexfyM/YDlJOf43mUZt+c
sgGiYapzjATQZ6fIJs3YVfp4Cl2ltYpib8tzVZ8zgslO1WtwS4RgiPrdkv4Do7iJOt4xTSVWbgiE
1EM/yuO6cDDD5CWWmSphzG4/6MLHkpPHvm104VXcLHW3kRodBJwBDMI65DbpPo7dZOOLqjbRvaW1
eu4WUGZvKgTMtJKHbBgOJjt5/mbGEaoTFrfpWEvQQeGgXA6drFFtCDkpRuDZJiamzUot5j0topWj
GJOnl9RKlWNMB9C77Mj6V4NOOAb5ZizJHNjsVWVstrKDMlvFoWd2+7HO5odoZloVN3lb3FKbWdci
StXbs/PtW2OV6ivx4Rip0lQzNIfVm3ZIMlrB+F87RWMbSRrLvwuwf6wyduyekyoKr5McaYVbjgb0
lcndhecoCJWDVXXtyxwvqVgVvd2WjqXNMaB8VdHpxZ3oHmJdJDY63cXgZh+EMW8CSVpAbiGqat+a
h+5Lfc7/hFlJysRRozSeVsFopF8jwzCgGgaL4hwaNkg8i2Sr+zggpcfJ8m6wdl0/a6ELIavcQCtN
smOEEqrHepyt2ZVoOqHDK2OInJBbDCfg2HaIYWJ6psHQjfSAT9C+gZ7r7qcc0REF+xjcQOXhDk+1
CAJYwb9nrb5XJv9XF//yfR74n9fFx5emjV6y7B/YmF6Kt/an8vicm/preUyJ+8lG4Mb8K5PxVQgt
/rs8VkzqY5261NZtIQv5PBTit/JY0T+xZnXGhgMZnTduytbfymP9kyFUi2rbptK2BZDQvwP7/MwO
WDLadRW2GrxH5rU4pX8uj0clz/KRlKxTgwGM+0Ph3LPwIJiawyBga/3XVey52P6fGvbXV6Oyxedm
npGmyywKjv9xyqQqP2HiS/38Vl3Cawg+SonuWGo0b0IX8QcUwR+8pi6r6Bm5xAbir/PjPwDLOeeQ
2pMNdBpmcT3FdrmZumldtTF7WinWsZruY1v5AMX+g8uqyxpbji2rqvW7yzqYA/oYwh9P6mIs2Lis
bTfZnzvJ2mexqfy6An9CWX/sDRTj3Ob+dF0pgE3V5AXP11XVuMV+/Iym0AoryWTzZF+ffRqwjiSg
pG/y5CjwT23yFuPNLIqnPryjhkz6K6u71sDHcC7T7oTolBE0oWTk0Pb66M0K36zyYcLc2d/Iw7Yb
vmn61kpWPV6+yM+Se729NqN9hhvHWMWDKyK3yddW+4yGzSGOzpkaV73vmy1pGiiNb0tgQe1tLu/1
4S4qrrLoehHPpoQoak1FExgnTXBW3Mo6PF/itAqUmapiimWCs7ROI68Xm3g9qRspJA7XEq52soKt
thY7rQpxDDiluLYflxczQkDSuVO2i5/1z+krroNUulmMr5mUH2MT/2TMznszgpHp+bslP8/WnWG9
1EngzEPvFNWtWr/WSeq17NyV+j4EXzqDwslmv/VbbTuUGIk4JrX6KVhug8JrcViOULL9wCc2XGl+
EknmKNpnKd430w6BMFZ3tBDKXq52zLVsb4rYZZCSKWELDpnx4nMvhHh70r0esJ8/94gx9HUoeXG5
FcUH9+QFG8nq4y6xDVUYNES6ol5STzUDX8J8tM3TSICNi/BLd/R2DjyIZFot5sH6Vhtrh2IkrXeW
znCO/hG787t1wWKQ2XQABLCVissI6JmInjSdTf3UWS/d3EWY19rFNavRRuekq95fbzd/9GoKGyTL
HjOkcjmrABNz12N3ZBJwbz8EURU5wuyh34fkQEJe98Gr/W6jsdiWLd3iFVn3AOg/L8JgZHJQr03Z
/aRq8tmd5emdeCChYNuN+d604weiEBLnrz/i94EXPy19XhWQRCO/hgMGpO7nV0WiVsikHaT3zWxQ
329opK0HuwM7jq0UEvCMqJ7TAJHEjhshmCSCBeceO88tmlXLaZmKus27tFxN9KLmlJz++v1dwBbc
dIwsRiStcscJ4ILLoLMYzUaeqqF9V1RH0QOsukJzO2uDvMHWcAU5uryZSVvwp608rqrAG4RDtqD0
nnIT2rTE1DaOftdtsPskfn5s9squ3ho7QbiC0zcec6rto9nzGV1+kegh/k4ZPXTDimuCNGeOtDN9
2hHdqWVHepMO7a7cYD4wr9rX8C7aqfvmS7ajbl4Hq3qFtq9gaKPA1OUFJ+ODqNHvG/FP39b3qyGE
Iis69v3LAzCsCAmeme90Zz0waVP7GtZuAtbNEsAbobvBN7EvH7LOUW+yPRdiyp1A9qrGR+dJmEbz
WAcOEz3rOwx4++S9fOVzgEYNH91V3zOn/+p9XrCxWArHcRki+y7ZVgd6nRGB57bxy325kTbQyvU3
JjhqT6Q4+MHt8KRcFwdw5pVwguAqVdeQE8Ex2tqbMHDVk7bVSneOUU9t7H5VZp5Ue+jPq8hb0gMK
TWt66CJEOA4gzQQxg87Z8FBtpasIReRG7IPteKPcTqdZgqYEE+EXvclw0N3XPSYVR1uu9Wm/GH4b
HO3yZg5e5PK5604FpFTj6E/ZFXyMr2+YTXZbHctrZFLlXXNM1pL/13f79yDwy+tmoHWA7zUBpS/H
fKUKFsggGqy7+FHeKdfKdrlODu1VfmU7xgbf5WPr5Ld9zd3qoLILJ8fA2AdyY/uS4iadO37Jp1VW
uFbpttO2GW+aZp1JLtPIcOfzd1lD5utKxP5irKOaIAbPGt249+ZkbRku3TGBn7W+Ih67PSR7I/WK
L5w7wlpJ0a6uWHR+9qW+k3b91vqcfDE/K8fhKvelGw4eDaDtNpnc3ALSc+K7nvZDR4m+jfAxCQ7O
jaZ7UulLyRruzR5WWbqSz/iTk3yQj/o9MOj3V5GqBSYSPvQyEX1OqHFyTrO74Bgc48d+p22jh8Ct
vOxAUpc8rSQZfsiPWsSXiPocGJQtcNq+2Mfr2rNvyy0GMV/35cJRP8+dkx3LD4pK5XvQ04/vET4W
DACMyRYg3MalxKfSy6legnq+zaw1TrhS2dEXWo1vsh7D7OzO3adkNbT2Kg+3YbhDnJKJW3O4TYqt
bO/Mcd9Wz7r9YHU7mAsRHvGwyJo3B5skdmsQUazITlfuum/zdRR4UuNot0XnNDKMj6O/4VCzX8Kb
6ptqEsb6EM5PVnOtTCse13BZgE5E7jy6BMwilSRSp1T8pvRi9W4pvbb25nFXJldavmoyLyB2OvLj
EE0nbicuMLkfjq1dZ+VukB9ErrhzcrWkR3RLmOrOu3F7HSdAMMVVp2NXQberFg+mdmXbHgtz6N95
83XHbMFVcrJap39tFUcz79J+n6h+md4O0tqcX2dqRbPYFEvrEQjs1GeAqKcOQemV6XxE3oxegp+i
0seKH+SOxB6pQVRNbhGljpwsm84KHcMz29AZIwV4+5Cjvoxuhv7YWrE/WI+xuFeLyckTrtb4QTl1
WVxAkpsU+Cx1WGlaqIvOCeVmay5LJJ9Qe5LgMiXbwJy1VR2oLQJ38cHJ8btXM1RolDPPYiIT0C+L
CznHiVTGaXMKLeutRbZKrgUErFwDxCLf+CAr8CI+2YKpoVU1NEs9t4fCuBxM06HTbQ1NDu/AccCI
lHrxkB9/1Uz9XOcTvKDLbiy2BUrHQ1hjoAVR1ZcQ+rQSu6bUPlJL/cEb0uilaFQprWBCLnPjGNum
xzIhJSfFCj43Y2T4FI4OGNuB+P7MicJg3WkcqlJ+a6fSVVyLW8NEvl6EMjErevZvNrJUeJQ1BvIL
TRc049rPVRd7E9nhsrqcQFrX+tK7kY4dwKxrdM4kMBBeGjhc4o8C+c7F3E+bjmFgBaF8gPlk+I19
0efhAAXBLXv51MdVu5LTVnYHwu5dQim1D5rKy2oW7ylFClWKgEJj6sLF7S3hr4/CMu9PXd1JDrA5
tt3WMZYIlDb9QjKR6ZG98MH5San8u09osq74h8/Jy34/Gn7o1qdGrTTgNvWUprvSgsrfRvqbjUAu
La+WzNWTTW9fifClIC9LY/BjsrApyFeWfMTy4lTls1Hf690pQKAi30xEJk13c/U4t681+UrRdBdl
h7F7jc293h2oltNiny4ba94U9XFGrC9Bea0SDY251joxEOhTTn5OPrjJVtSbVC3Z/OjwrOsFo9+y
acjEqW5FzKq/KfqjYW5y+Vmu2cB16apeNvqM0PtbSc+xqIZ7NvEGki84evUnMzz19kmUj7WgE9oI
3oh1LYW+qn3NykdjXpXTVQtNYW444wZxm8lb+KYm95Timy3g7tuDaV9bgg+de1K2lmMogGzHzr9I
K1v6bOFvW5BJn+iwhekFfCaQzFTaqfo7g1+N4UUprwrtNq7vM9pbs9slyjoaK49kNhJxHImDtvGE
BDuMmDO3Vo0VeLi74UT6rySTuFbxoihcU+NLG8V4OZzKXOOmiVqnbDHZ0uxsmtgtjW1lrRj1Q/9s
ivuhv8cq5sSp6TbaHbFcE6YdmzHzK1XbgFHEAY3zea9uq5WW7Efjg3EZ57r15wUEmKYLHRZVNuzv
hPSPQEkdF5CMRqCfIghRGnYzR7AO/FyUWoVrmZTRWEHU/0FVeAnPGAbqLHpulY2Ul72sFRiNjV6j
kLXTYr5hB8qbhRQerAuhY5V7Rpa30hVub33iMA1vtW4XarugWCvBUa8fu9xnQ2mnZ8nyM3HMp6Oa
X8Wq7KTGrUUrYNzOypcA1BhmFzyBorHZYZBDGdKYuzm5aZFIadjQ4nmHlGqwvWGnikMB4/dAVbfc
wLWa9q1N/pmMWVDzjNAfNF8NiEZxW2u3DIVTybtC3k3te1j4urHqslX5hgpF5trJO/t2SI9XuCYb
QqSSpxKFvJE1Th3njtJjtLytBKax5lFoEDMwfdeZ5gsy7eIPhgCho/vddys4iM8aBILzQfwuehar
rasQ64F6irVdGp87quGQbY2bYJW547dhcMrjMjjNky48pXcDYpqgrWfTGYJbedlNxIX4aILcSRyr
6JDpr+cfwiR24vwRD3M+eBm+ycqDZCsnTDG+dDdflcsuEceoOEKrOuQxw+BSNetbnbNZm9+noVul
2lNvcQlK/nMop22uVL42OHb2xY5f5uRog/nYbsC08/guilfqtJFeqxulPTJQRwn34eAV5mMwPwz9
4Fph7ajzS6jfYjCgUTrqC6PRrskI0KgDZCV3c9Ltq+Z6nl+s/kCYGw3TSYp7+ujD4JW1G0DtS2B2
MJT9riCmsZ680CCH1WvMdYS7I7xvjXIV9K9KPHqJlDpGcy/b8/mS4Z2769MN/KTRHFWa64QePkbv
5tbpBDPuzY/KoVePtbZWR+w9V3p8al5Gxh3cQLZUC6kQ0jEjYTGsr43gKkhGLx7WRvOmsbdFR7Wf
NvD9JMMYh6K5aY1HktE2aUg7Xl0TIf9iwPljhCwnA4lVvI00nnCqnWp6TRQvF+8yigHE1eiGsSwy
o7tpnaX2RfdViV2RB+zrPmbCcysUNOt5UVdmw56ZQi/q93m1C+btlHpVD67X9zdnJ1luvlbZm6Hd
w7MNnjStmfjVx9TMm4QAGrhm0sUmBio5D3yZ6+LLo/oqVX60rPPAl2UvOUkPvewpb2HiWzQvta+N
K5xDBIU1aPGjNefBcNtdTQstsD+wyj0OmmwNC5z4gViXMuRYvqrTHdmB1UOX7oFVfTzwy2rSOXgc
LdzK3oFMjdE9Z2mz6ttjzEgJjA0b22tJGnGjZwL1yi9kH/nlVfoi3dSoHcmwOk2rfjtukBW01z1Y
qrkV4C6n6EtYOBPJiJv6Dhv8cDvrnGVuvK32yWdEhYE73zaEAX4uPuj5vkuwf96ZhWDRgk0SLEYH
fQHTl9TyOWO31VOCBWY1xEQDTjW5JzoHl6npsdcr5/iDQmWBgmuFGZ6a0t5nJsBOXJtXka48tJI4
tHL6wZnxs96dWhj80BKqptuKYeviMvPUxgMbS5C6J1ywEJcGiaJpQfjlXx8Sv6u3+OgaXYQQpi5M
5XJWlNbFAabQWT4lMVVFZfSPciTfoJSgyV9eOnm5GRP7gz0TLfvlnglWCWhpQkNx5eEQePyHcksz
haQmyayczqKaxZUFiWUbgKh4YSfw68ID/560lalsUPYl0jriPl0eM/ZYUPhqa73jhn9l+6m6M2SB
hEgopzAp3Ul6FlhNpuEqNtgz9nP03ps3y/iu5E+C4Mzsdehv6uSmTB4JyFosH4EPBj2FUQKLU0sO
TEOKo81wqTkVUHiMsT73QBL5xew2M+lqq5JKKtnFzbZg3sno4dbMYpcVM5L8NzswD1G2s4CVfcPV
N+oeQGNDIXKLbdQNXPBCD+hqrfizW68Gv12FV9Zt8KX8FjwQ+fZUrgyv3MOj8HuwRn69MlfDc/o5
f1We672yJZbnVuK/xs0YECXjWDI0CkIKj3+LcLMofrqcBgm/81YTh2m8LdaWtqny1yH9OufHCUP2
4EvDUU6uu3FL6CFWCk6aajMYd0l9kMunnJSBAwt8Uf243inpntAKQoKyeFNovp2up4kYMdobsvvw
/LOg5fv6Oa2c/BmHpChdAd6psLOxBTooTcRz/F/sncly21qWRf+l5shAewFMCYCtKFGkWk8Qli2h
73t8fS04q6Js6oUVOa+MzJcRtp4AEhe3OWfvtd/+PmA56H4ePKalyfidqYB8Po1MsFw0K+3mc6gg
A9qOYhsDcdPXCkAz22NTyZ/rAt/PjhbcSi4xt630b3bl1rrXlw+5+dYVt9TirfnYsrGeVrqyWSCv
oRfOawCOixo2puPtNGf4My84EYvbxmFzTYUgXYlL63uD4uJMVO/8y/RCSkcyrQE6Gvf6S/+kfITn
/AnamnYf3JRbbmhfHcN1wi+wv5ENCXa1uPHvurXpcY+7/Kn8bjz1m2KdoAYynOTCdP9h1LD3HKrK
inAjxe3KVcQNbsM7c5uWK/l73rjmVuxK3H/Kg7gT63IffoO8glA59Zpd+0ElkIVTWTWvxhHSsHHU
joZnO5KXbUgTdJt1cCNWLCaOvK49TjDS95gCDS9U7GjfqLXIF//Gf5BBNPLd/ZR/qrtgE1PjiUGh
rapjsR9utW2/FT8bZmuvWKtv6nN8mEAb3yN/0x+qYcUbN9Pc8lCCJOBqp71BDVXxZjLG6Fn1P0vz
fgK1pF3Cct4Y440dromj5u8ifbUsCvnKPMuv0A6P4pUcVOQLwTF7rOApVhSfSbuA9uYKaSuK9ag4
SrtqBKIzpwK/zuWGrd0ceulg9cdikKnWvTTTfqCGyfz+1m/NDQI6NGZJ5A2E8MHZuEfBoTwOP433
/qjijrRWpLJies/oUSYeFSSp39bCSQPHx7qXbBpjo7ZEgx1la23qLj9cJICwVuF7iMWuWonYGdFa
QBHs1r6x9223jg+asjaUta/tFGVtFftwuE8osQZb0X3oEfspbMybskfsvGn0Y4HEu7kbOJrEXttC
LtxAlrFKwLA4z5jqVjPDxQeR4dJEHOha0L6jE/nFKeJzCUQIben0GJaqs8W9TjjVDeRlmElR2Xdm
B+6MN9yPxnSFrGpwwwQeTXJW6huhdqe88CwjU12J/8BHNijxaskXK/anihS3w7KhCTqJ9NeuW3m1
Vo/F0IXKWXmx8Rp5slHSYS1oa4zWF+sUrb5PU40wVHYGNg4VjdLAVTVCTn2tT5RyPo9utq323S3Y
jyfVi9egzE68GuBJZ8XJwn03PpSJU6ueQon4UT3pDxNI2hNV8rg/QT+NqZhLnEc4Ca8je9XkDphu
CFDWj/lxkleO8T3LHA1qB8oac5UWLrXMhrF9Uk0va+9SONy9ZwLOat0u9sbCrTmWAYI4xR/Li343
vXb9VosfAv126j1UufJpOpUH9bXeBrvspvXmfbCJNvaZ7FivPUwn3U021Faf+bk7pven/PtwU96q
64F5SbvVtRUAVpMh6YNs9oyZnDcyiTdtcpzb04iLQec+XP1E8AYVXx2Hf+b5Gu0vTzLvFZYcxdFN
no0znKTHZW48yiduP/hWsA1/BCXL0eBF+5CYI9MDdWITZs3rPLv0YTgQMceIk3YWrnALR1kZa/KV
1+FaX7HeunjsP+oU6/ZKeszf8ISUJDxpq+Rx4L2zVtU7X/Qy1WznvXgJz6ipoofigaOQtC/vUyRt
7wAVWTXtn4iWJEdXHAAY/Hnz1jNp0UpKOGCsuo/Cy4/VXfRC2WRv3XZ7eyvO8XvA+jzs65v0wfgx
7dVj8majfmTGOlEU5v+lcR8/ahptZViyHKGBZhwMVMSGM4sbLDSNf7Ca28F2JYg0+7TfTuPN2N93
oG/1I766qCY/2sUKXy7mIiYdpgc3lTZ2s7E1V+q2M3mK4XoARDAh2XLENwrWAk9K7GaNA9Ysa1fJ
s52vFmUB7m1vak9ld1TV7dSt1ems6sekcULhQFiQ8hupO6btnYSbJDGOdvQETRTkzVfpZ//wztKp
QISEmcxED39ll7A6zbT9sZ3P85yVd5IW5Yc+g3Dp96PuVa0x/cdzBIJ1BXsGtQ8dme5VczouxBQD
skjOPgVlp42QBwMl2Rdy8nOyJPFFRV75VAGguMOeQ8VEr8jME1ezBBBqre9CKznHjV+685S9GWre
nTQgnc7U/pAVJkzkm7gYC89G+AAmLQcMn7OkCparFvon2nRa9ZO0ARwF8cru2jVK0x9/3zpdPwa+
eapBS3VdFovGcZntftt1V2Mnx22cRedytgtaOx3DVIgW6xtC/EHtdn+/3C+Pw+9nq+V6lqbRk1xk
EOavU8Bv10tKO5vLBkyxFc3DIa2mmzH2LfhPYQNweP5RCU5UE14tb7JmGi2hZa4pDQO919ManxZn
Rj5PDctV95HHw2mE3mfelFHyxRp35UG0ZDRv6CdQUbCq8N0YV99Mk8HETcAgXdRvIAwkZZX2q/RB
utM3xsXfWPvMK+7pl4aXYF+8a89M9TRFo29pAuKaei2GgbWITzrOLDZgcAYRQHS3GQWXaC2BnkLs
nniG76qUfkBR+dql02/1fovzKT4EyiH3HaOCZbaqUixm5ELQcFrbltPPngFWD8QMvNiuZhOxpvVp
D+yvQRcdc5Xi7b3knwe2+9BqKhBoy65lAvTjaUBs3gpvuq8ymlyrHuUBYA3UCholEkSlyLMci/Xo
uWX2Q2NlOuAawtit2QQaTvlVSMsv0csfg4Gv2FzGHn0E0xD61RyALdGk/JrKl7lcDA5ZAqJiNJw0
ZKEspVFd8dZ+73PWzzJhd5XJd7rif8R2Uuxoipz+PjSv31ihGJrBum4xtAU5hlc1O47CoeCVzS8I
gYkyCNI7XR9I3Yx+KCq2yvxx6ottPOAR+Pt1r+vAv66rW9QLaeASuX01UwD8yGzRRKCWbGndKoi6
sIfjdBCAQdRosXmIrwJyP730fFRbQZwnU0nAsrZ8Fb+9hJKutI2iVdkFXXDv1eYBB7fPIY/dfJwl
679/vn+42PIi6bxBNsXua/f5CPYmKvGtXNS4eonCnA22BnVO6R4nsg6+eGuvN2f8eooISBvYDi7L
ylXpRqs0meJ2MFz8OaHkljfstdUvmQa/Fos/B65hYCdDE2uR0239krf99gWCCxsbqMP9xTpSdKP0
uhofMHNCsgaCKGVs+kAWU3jeWunJaMhf8Az2Owha88cu2hX5IQ7Pkn1XjhCuvNjfFLgejRTckqdm
btl6WCqH6larH8rGBZuuNJtRcm192yRuGxHReMCUYHJQtA+B7k26V89bG/ypQYvaVT44TtK1Htkq
tQ4Anughe1CezBHKAPwSp7xl78Xfp09Jv5ILkCCeUpGY4GDf6Fq4H+6c3hYahoHtmN3G5nr4dYif
A1IhnR7pTYX/ygvMTXxoM6y5m2TY9Md8033xXlxXoXiUi16OSDimB2JFr+ZfXZayMErl7iIns2OL
/o4eH14LdXT6tn7pjOIupJz/97H6SZcoFGEb9JkZRstg/bX5/+3B5mYIPRE/+oWeZMwxcATRZIYe
IQ5ou/pGd2VNpiTUj1s4ioFXFV/COD5/bJNjlYZE27AVnIzL6/TbHcgB5JLBGPNLKulPaQSevNZD
34mrvPLwTKlwsz46s/gqh/LzW8oUjB4Th7+G+FrW/rws+EW8WX1ZXyZRg+W0NhJaPCM0HCBC0hf1
xX/4liEFaBgqhYpO8FMYvdTKnT/UBRcbrEslK9sGdhstgY9wOBUS3hYJPIQz27SQ0rL4YiP4D1dH
ear94qKyNcPc+edHBQ2ghnk01ResXTjtxez2eXDUOqNyjSg6TjdDFcc0AYMnOnMvfx9gn79m20Z7
CB5KqKDMfm0bf3u6qh6VQW/l9aXJmkPVwAK3ZJv5ohOEczRfsVc+L2lcjbKYjqIeyfl1Idse5BqJ
n9FckFYAlV0bQ0t61RysOlU8aSqZo2peTjSYE+urF+nTqqYiClB5xIvfFW2K+ueXjBurMckmUM9Z
NiFyq+UHbENO3l26VjrkNTbpXqUlPbaQMm0WBAeFqOXp0Q7L4xJ4lcrrdpbX5qCLS0Of/e+P4dP2
HIW6Yekaqz2NfY3X7c/bi8tUQowbyGeC7izoBdNH2FfwzIqyWakJ3X02AybSdVqZdjIyM7ccoqvw
uY1Uml16pq9bqyu8TLDdK7WzaqQdljsUb/jx/36rn0YMclWbzbnCYm2xU7+60z6fBzHmorzYJfpt
LL8KLrdKcXwVH0+Fouzvl/u0gC6abEHfA82Fwtbsah4Aq9coeWAWl8kcNSTl6FZSv0u/eAeN6zY0
9hMdCQ11GxoBKHGvJvcBvmjRkHV0qRCrRavMVl81ZTw34bwLq6i4ETpqtQAKGQeRqjwQA5StbCnV
jtDU7nw5sE+Fbydrf0beM5rGHpracFsakXZIFGoKYn7RLWiusNDFnR0u7ru5U9az+sNCyEvQyZsN
B2rHbVAtpSispuOtXRlUu3NbJzVlQm0AkiJpdWlPFHJxJk3CjTVIcfM865vSlJv7juqo31r9PVES
qa/aZ2QFk9EWJ7Nqp9s2+mJ7+g9D1tKRIeKPYXlicbp6Mk0EfqVr0vgyt1kMb5aWcC9XhWumSoFP
nJJfEvfYUCEH4SmwUO0SEULTVbbf5VY+JuT0aqPeP4OFgVNBKaBWbUJ1UQd/sXD/Il79sTvi4XKy
Q1HDVoyMjqt3HypD0NlWHsHsl6KNNvTandIWkhf0LX5HEuzSzi8QFJChCl7R8TUajHLN6x9CYXRL
UKwuwWYIAv1sPSckJs12dJOZfbtL9G4TpU1zo0vBofUVdfv30f9p8WUsYgmwl/UXd4C42otrJJhI
IdzcRdplb2AArm5osq2CX/wTewBWbgHQ+8+vyUy5bDxM1Ea/qAG/LQmQw5DqWn19VuP2x5w271mY
Pqd+soOtzGpIA0ySw/Xfr6n8MlP9+YzY+HOxRVRnL1PLnxNgomm1KnDongko1vKj0C8mUQnK+JTn
q6DuyI16MbIjhqS22mcC8Q4iTUz0PpDfKADhV3kRvvUAY8+UOTLmDJDYrsaRrZkQGPhgaGY0Geqb
2aIDfhNjgbHqUFP5wwQEvZkIICpj2zgnc+esjrc9Mp8y2frTqU1dc/LyhEMnJ6KnJq2cvnzMlLeh
8hr6eJ2x04k8DT/Q/6YhJUKx8SmtZ/qjKLbWc06+X/6iafBhnURZIZdqTsBXuomWGMof+qXCE51j
x/GqGz+k8pxQJs8qN4fbax51cWfWjz6FPPGsp7pnJXcBN1yfJ4pnBTR5B96yZtyCKJ1A0bwy/dL5
iowdKSfmojflV3lJjsuCdR1F5EYpv5ifPy8HNidRC8cM9fcFx/Tnc0tlHMKdUJkqNQ0JxUiV049u
A/S1xdAnXwxNJmN+3fUwWd4Em2XB5spXwyQyMpitlT6cSUEc1PtCrPz5rgECmsqVQ2S8kVIxMF5M
67tdHmG7o867hO1L2O0b7VXT3xX9fRyodZWnoHxPpSMYn2r29OR5Jpaopel28GWaMY+K9ThNAKLj
54DknxY8rU2caES/TIqd1qe1gbqiRzwyJDu/O5MmWqh4yV86kkWm8qfa1M5MEFLPEwLq6ygiXrXg
MpXxGXb+FNYrA1sPrFZnyimwU1IhoWLXh5KnDcQE4ahOV/pAQpA+UJ2jwpy0LikEyGwaWvsYG2Ly
n0Do+DIeXRqBYAXIF3lXjJ+RVK5y5WS/jJyqagxgpBXi6tn4wQvho5ueW58obNf8rYqXaYBHHIon
5DErOZqANrOsJHS6+1eD4CR3oChPothTj2opdVTrvi7PcfJTp4u8OIjLcWcR42YHD3ZwH9WvhTjL
SGfClwIRjzhUNkdenEUo3rL47HMzOjb6YtOVr+io0DMTKKQho2DEdhvJwPTropPWq51FaOJTweJH
6h7ueYeCCw217lH9UC5j6NIKV3RUXrh6sSzojskNh15X3kv3tAf7N+0wZg6F+miDM558r4EZoV1h
w8ZAXSJjU90CSR+rpeySpjioT5JNCptHUyiD/jG4XeIFmgMJRHQbM96mOUESu8LfR+gZh292Q21y
pxK8Ma3jej0stryJpCXpJv71x+N019ao0THKNeMzpAQac69d8TrS0EWOC8XCfBp+ziY0fK+zNrgM
6dTCYbeTvQ+jXt0H7Utg7dL5m9l/nxmZFi6Whf21NK07WPbMY4wT2qP2pug84nes8YAwnqmQ/+b9
TS1dEiRSyY7D2ajukxQFwU3WeXF5K1CM5M1bsjSWATA1u1y517l5qfzZK/d9evHHS0zXsTE8XCNW
vQPyTM/wMQ+PuX+rKRs12ITZXg82fgzleh+n+6pbzvnavEUmmc8EMh0EYV7A94zzNDzj6NP6R/jl
2a4r7iZrM+rrMnqoEzyCZ6U7dSgA/GeV12Med4bt2dYNivbM2Kr51qZXih5qL+hMFl9IePVlzb+a
SEzkcBz2ZFVh3/dpG1u0kEen/jzTCYwQmcJQh/ffEmijyJc4TofdXInhTm8rfdVkwU0OkcT1bT/c
hDLllKpTKRAnI9xqFelcBdx2ZfZaS45shqAh8+ml4NbvH6w4f2j9pZGrFh7gEmQQiyIsR7XVZuG4
qUbSY42eQAvifDFFEtHgGOGz3WpEX5hZhWy2x4BieaJqnQjK9WDMxSbp0Wh9sQZ/2gOzM8J6uBwI
bVk2rkmQUmmA/IVGelF9eThBJXFBXrmqDkBj7smfUnpcLVbwNnZNs5KBLm++uIFPz4QbWIyCiwly
OYYvN/jbzsPolJ4wNSO9cIrTb8DVUBaY1mWrf0QNGsIWejYuH6rE9TQOTk4AK+5xmk8lA/3vt7I8
/T9Gx3InEARV+kCwm34Vin+7k2FOQxuqSnaZU/k1gMeHfIKjV8GeF6r+rWEzr//9ir+2VZ8uKYAM
o+U3OAdeVQFy+HDNrOrUQIlZda0ih2CdmD80UEWnTA9wUHQk79Y5MH0ICZ6v13f1qD5oLIb7ypqQ
9onsMVBr/jWLfClZz3unrclCVd/NkUULG/T4xbf0S9715z1jN7DYnbL7R5x2vbGOZj9KQKcn6OEY
H72Sh5t+lFVnIPPHVYao9SDyQdIj2MUVyHZjkr1ORAtC1u/WXZ72sP1tZUP8Z7dRO31lVOBhki5Q
1oHfiLWRF/bGMhczTBajymjaZtMopQBdj/wqDKMfU242N5OSbYZJlb/4dPqnMQCHkpotamgdPwcI
yT9GYzOVo18QDXJRcVesBqt5mOR4+8VT/7Sf0f68yNVT9wMjgUzuo6hpZDoeELrXkVKXCGr4h25h
/TMDdS0EKbtFKiJPNPZL1d3lY1quY1MmBoOjt0Ka3WhhFCJgw1vaT46MpgFG0ITgFbkv1JZwnQkd
l59EcLYe4E8oJXNtuzxd7aut/Oe3eKmqqyrKQG1xy1y9xWVkidAIZ+ksWhROhRnOHoBtqgRgX3dh
yaFFsC/oghtjXOq8QVDjrwXHlQeD9cUjvELA0jOjnyBDU1D5ltmbmldn1NbW/YljknTuqnRjtFq/
IbcyIsxB3xWGiluBfOT1jDxPT4jqVCbtzo5aNgkYJrzAYBNmZLRcYvMrReM/3hiYUUSEvO7aLy7c
71NdXg55nNa1dCY8bXbaYDhrc7Vjf5C6zG24gPP2te98d/R5hlkoEVKSDI45IZfqSTODqxheimx8
+WI4LufJqxeat1nlTea5caq/Om/WRNbEU1AGl9S38tuZ86zQuo2fWsMBjOZO+JAoS6iHzqiPJMHw
Uw7BE+JgGIoXS4exgIlYebqcS9ugaTP2CuIjt0mJq6ZcJmmj+Pdg+3/Ayn/xAv327BZa7x803f33
8vuf9N3l5/+HqgIl0KaYaCIp+DdskF/2L/xYQCDxLVHp5S/+B6aiG/+i9kzLfSmAy0xyPPH/ZejK
/6L/voxP/G6sS0L/T2AqXOK3kUXRl9YJDTfeRzLLOTBezQqdihNwFk136qcWgX0TWLeF7BeOhjnk
iwrlnxM3l6KMjRSKzwJEgaLJ1Zwam8AluqCP70mrux+16ZlF4vzbl3369xvxO1bk06f58xLm1ach
UXGJE+2IoI+V5y7mVBNNrzMGh//sMqidNSw5EGHoVi466z+XoMmKBpBvdXzSOO8p0qMcZl4pxV/N
ksvd/t9bj6IAkSrLN31mFjxbuZ4lKxLj5NYIqhPpf0czt1GKRZ7RZQejmu50LX9siUCTMUwUZe/9
/RNePysaSpQObMWybJUa+PWwSLH+DF2q+nfymB4Tcs9b6auMBKbVP7dzywe06aFjnAO5YCC4udrs
x0KL5UCqzDszUdFC53jGCTGNtq1KonwxLk1NfUpe1Jj4HOqT+mZgJ4ybOLSJ97UHkxN1kBzRNgU9
6rExBu8+93bESSb8YTSaIFUmJGrElk1/LQb1VZY5j3UjC6RbRZG+q4ueoA6prnfRMKi3coRRt+ky
1LMWruCgMaxDUMVLaaprCnVnyOng5aky3Hakn5w6YHe7CTpQ4BCr9jFWI+mieRkPe2DTgMqNXt/a
MTaJeuiYZAeW/kCqH+exBodFXwfbQh8JVli7mId9MuvpmuRsuG5dMDhh2scbYZWv5Wgbm74kKb5E
FOCM6mjfsvHJ2KwtXrVRhJQHiJol9L31nzVyzFexPVUbKpfhkaoYhQitL+6sUarOZiKjTMsbiyDh
Dg0YoI/wRlhz9ahXI0pjPRN7+Im11zW5jWNgSNeRGupvEeXIvWXkHSDPPtkYqWX+pHxMtaXh4BSU
g+yNAXGQk6UEHqIJeQdyU9tJgTasa2v6kUV4i5q8fw37cVyLefnMS9xnOoXVpo4IIVKD8Cyr5UsQ
5slKa0axjsucCBBCsw5BA12mrfoEU79G6ElRpXxdvl4e5UbKvVb0qPatnjy8gLoThzf7WABPvK2i
Pl+3RrWUYWpus56qbRWUJX4Ys/WiWCfPhRLmtgDM6Smlxpeet0GHlr/ATE5C2LHSk3RXpSoZ4VZq
3Y8VbG9nbHXc0nn7pLQyidNSnKwbDTGnKsmgQSur3SkZtgeglvqNUg/yTS0GY5WkxrznmGJvDD9E
8dOnGCxH2XKr3JbitdSUlv4edwjpaiQ8MxRwSmdJcUYMozNuOv0dlriqe+GStdJk80tupf5utOph
P6FxuZlB5Dtpb8/nQrPRA2X58BF01htaOQ4dBEivGzDRDtz8kTzGUrpr22m+T6C84dAS4VbJ2VpZ
xaiRKzsqPFNTu5uqVOxis6EmVCAAIuiIHX9QaW5u8K9xZniyx6BfT43oiQ0bwzUQn+xj2ciwU1vK
BZ1J/Lo/ioUxa+1mpU73CbF+TpBN5S4vsOYP8YxypSUtrIn1fpczfM9jN9LNDvVGu6/7XmBQs8jG
kowMLnvvO1UWlHDxDFRuJnLNNAGt2ExG5yiB+r0mPMDLcaY4rV42207myEVjGtOXFGebbMiDd5J9
8N+C7loZVjZhAwnMVY0vZ5cbMoXLGQMJkUm7MEDpL419RTMh7D0rmIxtYlv2Toua6Sg4g8AoqHjY
Ig/4YbCTSsERim5hhIxrJv4xS5V6w4ZgONgVkeOT0sVrJYB2UCBBHYoSUWpZZA52dcUx2ynaVw0b
886f9r5E7Pr3TDwOPvfQUkj3/aXZNVkkmaEDWiV6XqwDHhxy18ahkmENhmtnwgtGwr67aoi8Xkt+
1oF/aTXRSsyWhf5NDUasIU3/OAiK7wRBkxQVFsw6jRXfEQnqb6OMkr5CNsreSEzJE6Bwd7SAAHkW
4GTJy22P3VTODhFH+EZSVC/UMQOCQlvkqXXZYRTBXTPQ7jrVVa+7lo7zqsQB7kaN0I6QQuOd1rJi
6VqHLTqlwDek1FlkHx4X7W4Mi9DCQnCRJBIa2WScxyKRVtnUHadAFru6ZQJTWkn+LgmjOZA723gl
U+wGNBJnFhpESIqneMsqQAiwqDIvTZHSqVkAFtXAsmIRa3VSBlv1yJ9Kt7nIxbHvjXkdVtXPOS7t
GxtG5l6LZHplEeYGcnONbZ8WHJ5zOLAiKq2VQv7n2sDFTnpR/kPt5Q6vtD47Q2sxOSZp8jZOWbMd
yRi6V6qhf4cTinpO63TVkUXXP/RlFR/0pKt2xCgZB4aaOEAxlZ2goJw4JDFqaUU5F91QeyVZzzg/
JZpkSr/Ng8BcJ31eb4eBwMFGm3KnC2N7E84djJF8QZFqC/uiJn5pkPhWaZXZrxHhVF4RB9kOpH65
1cUYvCr01D1RJMPKV7v4NAiCqqLShz8zjSiQjKC7nYY+w6ivU4EmuJ3w6jKuUAaX5sNQYqFMC78B
vLosgD6TnGMQneYALmtflCmhHRZZ0sAcz6JAN2+ExMDXlsq12Mqdllzsgrh0jLcTlB3Fl/dzNcq3
bXoqKN3FRwKMhx9NZsoPyWx3+B8qfQOr4FzJxbzW1KlfK2CksSAN7xihyRHJ2R/VcYaPC0gAoe19
xyRWETAvTAoucfhOaj0DnMWHcNdc3kphTl1ZovHD6hmdRlN7K6Im+Kn2g+Rqjd9gVI+LN1hUFJJD
IUWupI7lrRlr5C3kRrrJtL7ZESyGFloZ4sNo0elgVI9OV8Q/uhFCtVejnjPcTDTJfWgJwNP5EAfU
CCfkeizflSu3XbTJ1Dg4TXav99SA5Xld9EV7W7BJ8MxcS52mtfCt2LW5SYG8reUs/BEEgKT0sVL3
saQ/o5BRjkURvMl8CELpG4DIE9xeyG9kNHcrO29YFn2tuBD4GzpVlLJw5yXOWsMX7X1uLgiT1pBv
lahNDxbJR5QTDfpWzZxBs9K7khJq1up7KTQDbN0mQY2+yGjPyc39mCJ6DfyqvG1yFnPS4hs31OVg
TTIBx2HNzzyz6KOXwZLiXUbiwrqoQ361oX6TwalwfgaZUOUSBl8f4IsST6SL9+FCw+pqD375BwLe
+ntoKO/D8j9a8S4Dp92HTWt3Tg1p+WgEw/dY4PMBfE4l0lLT7VhX6TsnKCguJNijXJF/6HH4vRg0
6TsIVHXd6XBmpERWHybBabkzctpKpdxPFyLcaif36TekNkjsniiOldkuzCJyj50BigU9zAmneUXh
uJH71LUWRhppf9OpS+XvQVHEA7rQ+k3R5nfdyKVd2Sl0HnSy2DAPmNFhJObIE+DGnUHQFklNPrM8
MIO0IaJAte1YJ6V+uBUpPmdtYsWd1B58qgROeWP34o7kbEg45DXKaPr0pzp4Id/PixQEv9KAH2Lo
9fGO1HYgCh1U5mx+ryUJk34HdwY4DPHWagiNC3Ec/nFBKBytQiLth85tEsrapTBJS8Jq7Oh2Swa7
GUvHmHOsW01VvmVHnIC+nPJbmTdpNS4HR91AiFNXZeHkNc9Ay2WZ7ZTBAtgtqdw9DGAX2H7gwrac
1h0hzzvIkIpjJPK3XEnSLURZhNEEhu61hNIGwE17T01IZtkM+NaoT6+0aMK4Mhoz9BKMFhTP+jWF
9x9aTAAfek7azjETaYEZe6MYVfgo2ZALSo2de9Im3Q7hGh6xOMRfNdv2TSiZt7WdwjXIZ+kpSJFH
duBNnyIYmLypsD7gr+sD6Zp5jEkHPANu+Ulwa+O4J3IakEGlW+fJ0pECadJ4TFMAyIVOQgYdg5uB
cPBjlOrfhcKWK1osC1Y2szkA+F5sI0yIC8e4cOdSL922MwmjzDtjO0l5+8AgSW5G1apuwqkcHNKe
lHOts5FVis5gxQ135LnfM+DQGTa2dRdbfXJKG/auNNAfx7Bm1DS/IERSvUNE9QwvQvdadVQ8Oc0/
IA60HnA/RqnN/IPwRkHe0oQdyQL6dJdW+M/MBRoil1EP0AyXuVKMoKvSsFKfhiKa1nahEdRsRwzh
Rir8Q6gmITQBrSOiWetrd+hr/yTSfjj2gREcmeembV+l0tY36M3pFRHJ7AaLtVJGHcOXJFImfb89
RlUdQIMqxS6ZKjqZyhL/stJbuzo3jWb8yPIEm0qph5xOyu4hgwN5FxRVvyHhwHooGCuepcDOZkCW
mFhg3O6KRiZ3l2PSvqXCv2ka3sKKnN69Ils/SREXXpVnsKkDNdw0FayYuNeCNVsEyP2jIa18iuyg
KiLbxX/PziKgh1mUmoeEpzzGUVu7ST3FiPCraD1WELmnGb5YXE7boAjejQyrqN0w3tsitHdhZIS3
0wjFlMNJhqmLfaOm9xIIbATPI9RBRy0b1fVna9EsxOp8GaOouvP9XsEvRtEU8QD4wa6ygx/aPLZr
DbXRpoK27hilT1N0Uvq3KNeIf5XpnaqJ3G2rNJ9OlhZOTzEpf6QAkKOoS6Te2AT+HQl954w86aTo
Tr39kooqfiQdE1erSciOC+89wa0o+k1CXLUX2drZgDIfuKMYh9XsG8lZU8ptzVa8REhhwKaHFiIX
G/Zq4R4Fa/YUyxV7uib3X3oT2jdTZr4xtGZw88bXaIBEpaNCFl/ZM84I0l/8dSnPF45dAmHWZIAU
Cyeq5ezptuQsIPiMlAEbaw5GTAsa+PskUsYCpcaYImbuUqwzZMSXjh0Z6AaGRGxTcCLH3qzis2Dw
UC+tgo3esF6xLY1vdU7zoG8MbMDa+JqpcClKG6NU2KnTxhY1CRozJ/9eQQiZDVSlOT2TNL7EH4HQ
pt0I0NyTiZgiqFT5EHGZ7Qbe242QZssdIiVb18yReBb0+0hZiu0Wxuk0HeqDkMeE/qJSuExm6g1J
DK3DcTe8LXJR35NRpO2VPDe8SSAZVFGkummT5tu65OFVMSfRVRjRyMkFxgMAXphb5sJ+LcPoXSpg
XhTo6beZRB54QvB6SzK9kyr6s5ikdEvlV1mRRdAcVBK+OWGCo2VIr6qenVPfhranNj2qxrlSXL/H
Hzz/N2dnthwnsnbtKyICkvm0ZlVpKmuw7BNClmxmSIaEhKv/H/r/Inar7LBi75OO7mh3U0CSw/uu
9azIdrYCRdjGcwb3KhOGXDtCMSsENp8+RiksrBiOa4xVuBLIES1E+p3axiOJo+zDXNaFuJ3Hmywc
5Jr4hfBIYKn35KSU8t3YdvdpOAv8gPV4iBTo2yzvCFEIiVqKZkNuA2W4TxrD06ZKEZmPo/Ue0U7B
8BQ612VW/Jgit72CjUFbdo70Xd/Eem/m40+spyFKHAiOGaAbyGwQTeISdmPSMrsnJCGdatsPDyRq
jWgJ2SJ1kw/mN8o4PSVOcByU77yME8RfnQr3mwhVcDXlUfmFBwe0Ztb5W6ONZViU353B1kxQ9i0f
iXddFyInUNPst6J33RU55eAOa8/G8sshNJGIJFSFlF/VHSadgGObY7AO2RUC+7lI23Xsd+hZeqy6
8SJSMFRCqNTImVn32GQdH2ORpqm3IoXrZ1SDWsolFsDOZGQ4QRxskcQqPgEVH0Krwv9JIMmxjsd8
F6RYMIHuG7XVXZlNJXCAYp9G+0Qct3sHqa18NILZW8tePudhG22dCnKxjGifh0ma7VDvcS8WZifT
rcetb3TOlcysFxBc9mYso3Hb+Og6ZplTIaiiaatCU73k9Fa2ZlZ2u8C0wZAJS+yEOZJn5tdC7wkZ
CUHoLbC8mcPx1WjirJ4io9oj9htwsEZiO6DKXlvFsjVNHECRJTsUe+6Ap46mu4RyM2XXwIbAALHV
Jy/hyq/VL7tzOwD3Cr1Y4XfbzpoRqgQlHbfByb/UGZsmv+mqfULS8ZUxTnQ067E6lKrGYd0QSjw4
Ybstw6G/4RaI7tROceMko4VOQvevWWZ9G6QFUkL3eF6dCn/8WJq7zCGwvEl8Z581GHGzKJ4O1Ko4
rKf4QBjH5XXYJfKxhkBxR+fnV21xWrIaEki9AQlPP7bZXehk1YHfGa7B0rI1oVq6Hca6vRWQX/Cr
ht192nb5aXTUj8VBxfxGnYSvL7/j4DIhMwoIUJjmnC0Qw+uqyfN6R3R7eMhlV5/ipR099n1KDgSP
m0zh7OiL0n8JY1O89rM9wX7RCk0xHv2usf2DzPgys0T6TNd+Y1xHMTQnqV1qZ0zLK0cOT4GViTVO
oWHTtb2g6zSVVz5P6c4csSoXQdaSn91YZ9kHCfmZHeouG6rj6GXQbpA502kGsjX0wBgpxHM3jbN8
ktrYVU0idk0afGsc0e8rql/3DRE92zBtSHwRDFndq+QucwH11JG29rG1LFQc5nZ+2lpAOEBszLjM
sNp5L0Pb1gcxuJBzOKysy2pKzjGhfFe2EXg3lTN2cMjG5mrWwtuQW49oh7iSvUhEglotRWVW5BQd
sgAEd6arFb3MHzpBCxQTJnuIHcRgEOnklsHJ/NiX1k5OlBuqQLbvY9QkD4bfVjTha7GyKsrXEawe
l4PgOK6N1t7NCaWNcZ8YkujAkPyGjoVElXBnO+UcarsQ1/mA9LHyAWkahLSykYtJ4CCVXuxiZb3k
SUNZAeskQUe9WqUjmTKUVEj0SBR1a4Hb1zNb4sNNoY9+Ypf7CMX7FgKWvBZBT65L4VT7mpzpFZxH
cFSFSaKh7wFL8HLrPiGn5TDGLO+zUf2c47y8YspVO/LB+91cqumYOTkl3J4MED/uiz1vNDoM8XJK
dDuyrWbXeLELdFSlj5U6sT19JCOiPqadIR6bhFl6NuJ8R8vd3I1l94OCuUkBZjZWsT9yOiglNoVZ
kJMaUBMjtSW39gqU1VoObrUdKkojTdo+s+3NNhMnqe2Ej3Rl0JO+ivG+fRlRWXWWAwLBwLeYs5EC
pycnkLIhyBZT9JT1OLgXnIe/lrPQ19I2Hj2fimDno9GT8WgyLJXAu4WeXAeAUeXcvDkFVYPB6Pzt
aCIPq2D+3Qtmt3VI9jvKC3/6OSZw0ng7RPXZNRvIVOXxIS9VsWmcxvgKNcEjHYNyZJrj6WdnvQC6
TWfXUqND7Hdvgt/LHOMH+nUYHIsOvk1znq0lvVtql4QdWbxcxzamm8TKc+zgQbbvQuVf6dJXj26C
5z5MTXXSqUl6oB33u0gjTsnbpuXOi6XX0OMmDVK5CW2BvLYjkxG5S3oaa0BfAwFMIKq99gWxiXNq
qXY+qKYKAA10ARmRRa5uaOYbG0HQydowavFM62UgO5z9IPS6JqabULlAlMt0G5X1kYR6lPRFca+N
7ms7LEX/cW7WeYJqcRZEW/khJZOKkKt37MHDHdlSzZ2oOcj6pRjJFUufM7JdTkOEjrMu8EIwoS2M
tBj068ZvRntbCTY9jorrJ8epxC9iO5cIzDGMVzrCIjwGkEF6tzZviXh6nazZ2zfZaFGSQvffmG23
cfUUnMiSIuCRmW+fiWzYgedLscbm5qozpnxnB1V+nbCdpHaIe4BSB6rMaVjSwohng5+Mc0XekfUZ
f1N5bdBLYsPV69lek4E0r/hyonub4+KuiEvx4EYWItfWp1RG/SDexAkctMDR7qlPvfEWd0YHJbeb
vxLAOd/1pgRubIBfv7ZH+bXBsLQJkKw8Ou2CqlFvkbQ8+hMsO7abFq9BZoorK0rGO4+9FylS+XCI
0Ihs3C61vgdhaf7iiPjNzaPxlqab+T3Uc/acebUy0Dmn3dehCOKrhgrc3hjNRwfN96qxOSZIP9hZ
GJVuGXTPNhE4I7ojVT6aSsqVQ0LpnuQrfNu1nMt90RAZsslan/i1kDTKnyNFJVR4afsoDFvdhJWX
b7QVMtuHKLtbYXXXXdQs5zhcAiP1ohpcEIhCODsBVbSpowmmWt+941j6zjSq7iI7tdaV7r/QbUwO
RbaA3SS7jkGAXRlqymme3dvgFGGEJjMVo0oGSyOqtDbN7OXXRSfezTEtTpxHvVXWRMNda2LBtRpJ
dbCj7BglTrSSzfiD2EFvm7hlsle2hShOFpZxPdGh2AS91JuO8XWfjdQdhs5l42sv+5UYdbAqrfqa
9Jzph7V0rHMndn/4XmRObHEGfZe2nrGVZKQdAT9TESkM4CEGFe6OQmoLR4TVwppC89dcjta6MOvk
2CoFO3GywpvWS5I7OvN8DOxK0IARD/utD0BYAgItvhuWJvEjdg2ITaVL+UhrUKKkkLC6pepHbxXO
FUXp8b4wSRdaBaMdHpnIgBf5LZLINJdHe1ZkH7G+rpsMXnOWwM2rJ0VUvNUfhEcUZ0BXbMtRrqWa
ZXBYc2u4WLUU9kkOstvLAJa4tM1io+coOBhV4etNWIzTk7KCDG9FQzG39RN5FZLZtOqD3toTTBis
amX3m7lug5/E6fVYs1DbEgQ8bjFb0a5NawAYKT5VYdNYk7n8Htm9dbBE9q7tfD7SQnzR4fwcZPV7
ZrMQ+ebwLOlLJ4h6A5vKEsdqGIzmLB4DFT7UhPn2e0Z6sTcM01qPuu+wzFJkeG5IZXrPGjGlmz4W
wXWUJzZbEKpehESVbBzy+LoraqTVxVzSCWv8YwBJaVQ3aSDk3pSzQZgtZKFGZ3axF2UDI8APkr2d
13gfCW0TxBPSeKC8ENtQ2HM97Xte096LYpqrmZ1dT41sbvOOrk5lYXdIcZ5tbLqJt9RGiC8mrjeu
tgH9yg0xdCXdPbirHe7SbTol+iDiut2l9Jl3iAZpNibmvHGiPtkGRpKcqDNXR8o71ZXLUBz2Tl6p
K6WQh2vSJzEWgCyhQMO4pIdybnLcrxkF6G3plPkXjnUxk7Az7HTojQfXYivuYIfaZg5JX2UfxTty
LUlIHphDFBkkG4xhtPGmej6Ugx1BjRccHWKnWA9xkK99rCkrlUceynB73tFX+Z5mg7uP66DYKieh
XGcvWYJl2P5KjXCWqyx2BDVxYdLfXzZ8dkXAJK/i1Wla852yuNnz/8LvObQVThAVawi+Rb9Lcmwa
qscjpc2kvemjgobVNIIqCsgg9jvfPfka27Tj9YINJHV13aXvnNYFgYFZvsUXht0lLNsNAFdOMsqX
a1PSpTJ7kJdWwkG9nLUPlTKMQUfldlvhbJh+jJboVm1rEr83xA+slw5MTVw0VGzzrzxx6y1sILaU
BCuTmmannPOgBdFLNRC5d2+F5+f3Ns2pbakLb52HVvFlUqH7kvelfjY6t8eIoqGShbDfN93QAWKT
Q7dqeorOfu69uF1tI73m/B16pNg0YhCozcBrEiJIvSvwaV5yohqoE/ls8zOZQpSjBfRqoAMFyFUb
vtj0Zl4R16u/jxFf+GrO6v4q7LwBTtqYEyPH5uV2ii001QIyr2l57U4EI0lv0bzoviETlfEYH7E+
Omuv8sXLVJA1BCoed0Id+uOdaiTMO29KTl5sm98NGNA9jpOoRqaqCfD1RnujbQAlEFWMR5+z1zqJ
y+A0KRdRQmDVX8OWEZy507SZPKdft5EZbTiBoIVMxuxYmlLQpPT0YZ4UIl7DJpcOxc7WGOt+z6/R
+8lQwc7D+/W1rRqK6WbkHLPJkQ8FLP7HuEw4KmQK1jaiSo7Y/Q+C4BS64IocTmnKTRmq4ZTIrtpl
Fp69rUqTI1JI3kUm2Gj5NLcBEanW7Te+nGCLTEX2TjMx+JFETsa2QQ+/pEzBwEk17ktt5Q8Z4XQH
y2zSHzqHpmni2d5TqwMpFZV4RyKZP/p0Vb/Ql6T9OhgNCbNhbeG2IgfxTgnY9aM5LFzCOZ3Am+W0
dc2O8D4VLTQ5KgoMypa3plDGGgMGAteVkMSVbW4DKidqaxn2dKKqiGs6IfwhVc60c+3i1s6q4U4j
akcFbb+XPkHioY2JYbSr/mTP0LNnCsE0repFpGO4b6YqqYxipaSi6P4gHNvc+smI/UWW5s+Es8Jq
nMhEtMmK3vllvZqJUEgG8lFTF1AuAbAcdTUlvd6gdFTHUfaQMHC+5MWYvVPXU2rnyjm9pwUJKZRP
BWWzIL80CGEnMbyTNaFmE660NrktaAFStZ/Nq6Kgqm7VRXjgacOObgaBAFyJ+9S0aWdK725gp3R2
Oew1iHQKjD6Kz3QWaEnYOJtbXN/NVZ0X7dZqD8JwT3E6sugTm8d+opTTxrPNbjsXfUld1bfA2UAU
qK7TirSXssHrYeONfIdFomnAGPbJI9pwkddk6ykuQDrhTV05bFF29A1o7/mgJSxiD4691YPfmoJX
x3Y1WzE1NWvZMpVIHFLELSV4r6OfacxnnvEHDmYVwBAoOau5m3Zmx99pyi/0RdAZFG7qtGsvGKdn
0ga7A4YOShaemUb7MrEp8beWcZunpHJQUm23Rt/B9PI6Uppql4cR2VO/d9u++DVYTvQSEVZ7zrLU
ew7ziFJXBkU3N4BceIX/hcQ1VDdsV7tPpHwXEjT2CoQ74Sqg50cSAJy6j1K+oRFp4pl28kTv88uk
qQB07SpKzG0dnifjM6PchT6RYxJaOlDPYFmJK8CW9/FqCfsA29d9e/aHiQLPdkDRZX2m3fto/UMy
SJgahk1ke1TXyXS6EMgTzAm6SozybLojdI5tM5g0q59LWrZ/Fwn+diECBRZpIgkPtm/+ZvoDwNDL
JGiyh9GcXlv6Qbn1VloEn7nBJ+L1j3LEfwSjGFCQpzKxcneX7Bt6j/PkDEn6UKep2sUa6Ek2DfH+
v7mfADuvtXAmbAceDPn1/oUcscutTppmM99TPow3ap7A3KVttTOpfB8NUXyGjrowGXA9YZJ9FywR
34u1Zhkt/3KzpGNjxUjRrPsyTMtyF055TCqArG6kCOIn5XsV7NXx0Rr9TxWsl0L3f66Nd5kILkY/
ctyLe41q9CaQEq37ikQBg0KpuSRivEbFfTHflwkGwexpRCuRxz2b5vLUMY+2zmOGOe7vD/2CPcEP
4dwBoRgdKHQUUhQ+PgRrjPko66Qkce+rZV/N40vYsS2+F91LlFbIGZJPRu0l1+PyipciYfpiWTKK
itQNgckP2Px1G3qrZkre87Gjsi7ZVFGYPRp1dyqlOv/9fi8d1f93eTSvoJwWo9vFW59s0gmCMS7P
WQOVSzcvIAfWNmWkIU3TzTBE+NMG9FmT9I5ImR8N9kCf/IQ/PXNEr6Sz2D7Jls7FM0/BlVk9+60z
x+tbbfQ3Q5FRAhHzr6CeXzyybr0wedW6vQFcvnHRa688w6fYk71mhkeExNKNsda6DNaWaE90vv6H
QQHMwmcq46NHBv9xUKghRgVJj/xclPbZm7FWN2G46h0KhhXqHK8msN7r3xAifILt/OPgYC+J387G
dMf0+fHKneys3MmK8oyBatdNrGFkKWp016X7JN0Xe/gedNeAGj95I8sy8x+p9zL10GH612WXqfZf
U8HENiRpJYMicsgKMg4NVeTx+xSf3QQ0q36JSFIuujsKUagqk088bv9wT/929YvHbdZpjXarLM9G
zpYff9K965dUh4lcdD0A0B4S1D6uOkyyqAI4SL9xBvlZDN6DW/hrFrxdM8PWQ53kSmz3JmcZTWRA
bjdvY9IaKNTMe9eAEG+paovTCET1XN4HjV2ylWTDFQLJx/i3mwbQmSUKIKKx8VcjMfQV4SFoXkiX
zypE1dSmbxPAj2SjvyDnOAU5BbVglEgVu01ZJ7uprza2zYCJ4fmOJBOoSNKIsIunIoofPRJWolyy
yPOfoaihOEdMgKyOQWNtK6/5asE3C2uqH7oKZmolXs5Bl1YyMmg8cTi4IhdD6UTSXoOxvPVI3Gyc
V0RMKDoxZbclyctTfUrpv1ChobsYx49N2ql11omvVhef/OBnzlm0cMJn2CU0rdSwlzOf+0iDYR2P
FuXE4XqqnUdtjNdVBpdvEs56QLEsu/jLJ8Pu4wr+f8MuZOa1PIwZ8PU+DrsFW0jpzCvOphfcc9pJ
V32oJaU646hjsU8mxD8lyh1v3tvZfLJ09JSk49ri9NxF4rVSQFiL9LMZ8vePgZaOsALPYW2k9nAx
PVENd2Tq1PKcN+8uKwHvyaHGYlhPDfRcTvzG9NoPj7bK6ejtP3kkvy/K1OfwWizYH5B5l4/EpFg8
eFPO7mkwqtNMqXNnG4LonJ7gioSo+19tIPSPOeyROPitvOuL+Qc1gOQ4W6a5hT3jHdUY9ndtM6HG
SuP+6CQBwW5jrt7//lvtjwaR5fXxWx0HPg4bWIda78fXFyA8oAHh1uc2vEqH97T+GhB6FoakE4f3
DsWUTN3E5ndaM5Bxb9nD/WiJVXHn6rrVd4TcE304bOzgtcKMOFS/NAeCgtQ2TVBiVWA1wS0R29fa
TNfazO/Dz5BFy1z6cdrBAAKzBEwy75nt6sefn2axxCwwyfPs9CcMdfd5uqAPOHt8MsH9YVZ34MxY
WI9YVQixunhQY1pbraAifq4KmpE5B6h3ikvFoTf8d13p8i4NHX2DH2U60Xqli57ih//7y/rDuILG
EUBTwdUDefDiJ3h+WmK/7STpRc/T6H6pypliUUMKyiEs3hyz+GSR/32N55ZZP9nGumzQL33LhhnX
ppvzcOMq9N4crNOUhmZIsn6fHNxai6cybwnP0xYN/Z5T+P9wu6R9ESlpWgLf4sd3a5iK8nZDPjEV
KCTKA7NpXFdf0r4sV8NkXjlxtVGh98nXe3lO4IOANL54iZYvgo3tx6t2ZhLRvlweclKso47YTl//
9zuED9f456P811Kd+pE05qGXZ0fsQ079/eSspftMlw6pmN4M4bay0qtJVZ8MoD98LQH3xMHEIRIZ
qdrHe5O2hZw4CniiVvg4BBYF0eFppk789xf3h5OBy/GH4z8WP8FfLtaEJqV5KCq/PXeWe9dF1ZNR
D7QCi0OcdA8IWjYgzx9xj1z1Dumq48wOGqewjfQ0LOWXMbc+GUnL9T7OEh9/z/Jh/et5F6MsJzoy
LTuyO5fDuWbk0E1cGR2Qj/zx73f/+4K4XAyO5HIsQ5B18ZA1xYI57Vy0V2l6Zda0b1V/NQflocdt
9l9fysKzBuCYt0mJ4cJEmE7MfxMF17NKswfAZSE8f+Kw4kz8iqPJ/+Qp/j56YNaGwOjD0LYdaF0f
n+Lkj8rKhn65Gpst2e1Mv4Ks8smk8/sk50KKgtfM8QbfoHNxlSRED9cnujtLt912pXr1UcaTuMEs
QA5C310jxfjks/j9k18uufBi+eg5uV988sbU+oW2uGQ+jwKDiIUnuzHGr39/WX+8SugIDk0myYKX
H58daqNEDNsRYlWdq8F5sO3kk2f3h4MhRFGqKehObSpRl0dy+qYOcqe5Owflr1bU62Yk76t51wFH
QNDg9A6d6jwjjcrC5JPR8afb+/elL74xGyUKIZ3Le+vkobF6CuMDKpm/P8M/DEHKbYLVD0PawqX6
OAQriV6IXqx77w9Dg53Q9m7QYZenOS3mT6zGv3/G7NzAdZADavneb6/LyIawm7wsPSvXnxl4tB8T
Gw/gNCbEIzT5/MmkeTFHUawFY0BSPd+xABl6OW3kseVZqh6m82AFFWz8Uu5nZYptXkxyG4JkQTDd
2Z8knv52URpgkDND10b9zti/GPlRIQokPco/B1FHTogVcuBJpvw0uKO/0zzfYz4a+Wej9GJfgVcd
TD0oYxfbLoiE376EhtJJoU3jLOhHXpmtle/6Ho+Dqi2scl1s3Rl+On7lQIkLkK3yMYg75FDtkOcv
s09CkiOSOVuHaizOKea7U0lv/X6OgTjFmqZ1HVifvJyLwbC46xltIftkwczOzuDjuHMad85DXRnn
MQweTCnrBy9BKjTGiXFtmvVnoI3fXgubLcF1mCo4V/3GfDbzYSj8Om7PeDC22dIyUcHaCb4aAgIY
eMq/f1S/3dxytYDI0xAyP0jy5d//a3WUbMEwRHbtWZfdHl1ikpF3XL900XT++4Uuvl4qlcuFqMXA
DyHQ9xK9Q6Nmyqwua88m+HWf+HavuSv9z3if/Np/rfW/XWSZp/51NzSOtIefsj17abxDG/aQDz6m
k+qTcsuf7sUhr4wzAfSR4DKWJir6CB0/WzhPXRvFi25vSdr4++O6WAn/uRNHwAdYSDwUkpaf8O87
CRHGDCXHSDwEjyJsrg0zuHXdxbYdH4s0mVfOcq79Hy7qed5yZ8ywlzMCARl1JhzNl0SMr57bfWBF
K+yRK0IARX5w7Ye/X+9i2fj/N/mf610iZTrZesWUcz0StTbl/DABvfn7Ff40vIkrZ1lfUoQhSHx8
jK7bUlysovpsoPrTAsnme0NAi3/198v88W396zIXU8TQwJIibrGGfkY2dbeP230j9pOdbXCgkXkv
PnlRf5ojWJ1M8BFQPyjEfrytpvRqtyoSee6q+zx6J+gx96+xeZHp8vcb+9MbglQKWJ/llJn74kI6
S8M2dktGBK5hDwyU+GQI/OkF/ecCVDg+3omDwyAYPM55MXI7URIJm6KFclrkTM4nD82jusH/7XJ+
YP7hOEkjyCcV5uPVfFN7U1Ta9dm0yhodQRjcFlmpNroB29ihsbsaWZ9uc/wip2ygoYrNG7WTr6l6
NG22kXjOKWPzX8CQCEDUW/TPy25pdxcGOXWODdTKkY5BSmcPmHCKq+BXalXExMnwuYpQNqVy/pkb
JBVlLrymbGoad6MSHyBCars9zjsRHqqyUPdjGwMrMsjVrG0Qw2w6FrVJYjGOLX8Vw9hetegl0eA+
FS05TLAtNmjR5Z4u/FvQt0S5UIhZx036vUasNCKY2WYaPF0Jde3a6xC6EY3i/Qz9kvsUOY4cpGf7
Mgfs4FIEwcSaJedZT+D/ysPY9eY6wLhjoKvBU4MJgBigOIZinIz44oqsTrwDPp0UN3fr0LKdNP6k
1CHOTGBJELkHa9OC7+W72JXY4oVYI3Fs5kITsOJm8l7UxZtdEjSAuMX/5s9K7W3s1nsE2+ouNkz6
3MJv1k5EOPBg9uOmC0oCTXEhHstWDuskBaVvYByBWToQuCiRNGOE6K5xjcor8isZYDBGD5YV1d+g
j3V7d1TN1hfoiMMaUUiQ2P6xQi9JMkFhbFs02hsfvvwmaofvHXitdeUq61fk4MYSrTs+TY0naH1N
WmElj8315ED3mudFMdHKCJFYYOcEz6p0MzcxSQnONIK7NDQqowaTbxhW/VPde+RhlVUETQLb+nUx
JuJaxOWvxiIoivpqAD5qgAg8wWBoZ2iGqsLngSRLwMvjoxnTQH9PhxAbLR6BrRlEBC9VKTlYDupY
ZBXtTZoH5MiMbX9wQwizyLIK3qVn4RxvkAkpf1eIyf4Wzx4KL4Hbd1AxHEwTHWPckx6UtdO7GE9j
ROhiNT02foSjOqHOLpNkuI0iGe3dLILQGs7uQavpHYGEgaY84H0EVbPx8DAVhFPCG5BCVXvfsrJt
0FX9Vef1cjvK6M5Kr4f8mDYrY5DIoxRhWOjDxR6NQHyoutE50HLE247bC/1IYSMtHJ18befqVzsa
35vJpUrU+tE+8ltx2zkljYIORinec/8FY+XkrboCuLaXAh7OdTvvu6L1EUV0FkryGMtSmhj31VgH
JyHrfte7GVhvgTpHqVSfRtyeO4+IUiy2TXzT+c5PIzQRcwS9u7YapIdDgS/Byf3v2spoa3E8XldI
G3aFEZmrqLf0lZWWmh22nd60eTJcdZEVfYlisNOdBP1aQwe5CyfE5eEMIwYdL0SSqkxfDYHzxHGw
I+YIeLdlQWoMvvDgNu0TshnRi+2DxH3z4MegP0XZBuD+B/AQb9cgjYN3D0WxKyNKErVsiRrX7JPN
+GbE/nVVReTlumijqZom94E56E1SB9VzXHr+yuYfd7aj3I0G37AbspnwbJcUbwmqDL1WhDzQGMVO
LupzV1Zy0yiTTNUQk0IqFhGvRvgGxQKiQ0ktO7cmkh/5R+wOc74SsLpJvWzlW2ygTccED1/E8Q3q
maqZ1r3r/0zYzK3iBQ/IzjLZQlcp1nYf4JLIco24xYOzEgQgcoe43iQ9eVtu0C+GNCIwU3ceNmPc
qIeYmvquX7ToSs4EHwZsbIYKI5RXz0SvNTPNwLyJVvyJ6N6asbWaifyWqZTs+CnGXAUSfZ12LSUj
G2M5Pq4eoILFQp/gsczCKNq2dQNqNp3szYzbflcaeUNnpiJQO4Kn1qAMXKeN/71FFb120vx9rLqf
Euka7cjsfXCNr7ZUAEi0/VZFTPidzwNwGomyN2jeyLQhdVJEcm0pBbjIzrLNrOj1lsgnHihE5avI
x25Z9cZjm0PANhpyQUF+oj0uF7p8io09Rg6N4qlFoxxUZB/jq1qNDettEicRnudE31TDBLACh0/3
xB/kSyxSjdo9JdWpYcZ4Sv0OZZzbFM9+WT55je9+VcooTyNK1OM01wR3c4xq0Injs1YpX7y/WJAQ
WxpvThyEm7JCnYuUdsQWTt77GBqI9agQbqwk9I6kAfx0ghYECrL2684PceGPHbnM9Adpm3Ua1wVV
obgd7HXqyWwvRsfZDlmJg4zvZIeJiJA8ZY17FBrdDSCA/lZKJzu2JXPvcga+5nCdb3KdIPmu3V9M
QnIzeOBbBm6Dv+sbAviCbCeHcNpje9S7hPMMQ3tU1JvRQCKJRKkMJRmQczYfxaDGzdx14kFmiUeu
dqaUWqHyy/apgQhyNMPs2Yk6lnXBfu2NnIoUHZYbDWwSWh6mOcbnTC9wKjGgQyXMjaxsENdZ1a8a
aeGKC2fnFr1ojt+38L2VQCIMG8fJryFcvvid+81V6nlycUy2NmFnUF5yzJ5sndwBsofnkUKA/7Q9
FcqI712QnvhxMjgBHRBrV+cou0YokmTqtiVCu9Ry7ENUZLyEKXbbYyUd2rWBi7jejeM7wVujPUlY
qp9XeqvZGe560Lf7anG2VgUfP6WZaFXQiAberPAEJlWxKvqKrHnf0TvR2tlVh+r0dsgd1AmxA5Ip
cn6WDQ3yDrnt0ez7noTbIniJsGHDmijrQ7F4cSHm2rsAD9IGDJx46QALYI1AjIOgbHYf539S3JST
IQ6LreFLqfGRxL1Z3VgOruLRKH5hq9GrJEOT2JleC3DISO/mGkta6Q75gWbqfCdrxVfS2V187XiA
3YkFM07T0mnBmB1vWPGih64vnD0MSWffm6XeFlg20Nop+Vw11LhV2QTo68haNVAK7fsKbTBRR30L
omwI7zBnMI6nJnwLWr8mRckgYDf1wntAUqSSmCNiOt3ztRZsnkCXJei35bMgA+gVTHCM8jCfSvgj
M1Gr2pyZ7EWu8PQ4o3m2miZ6jFSMDU81ep9XVrSJw2raejF9+LAioDmNghBUhVGq/dxP8aOJxe+L
k7AETj0bqDzQw4bcmGhL8Uk+OovuOEcitu0NJh/8ymgItJ0RNzcE+zQws03WDCjYQ7phmQoevKrD
iR2xf0zGAB6oPzc/bRB0+wkd/pmRzViwvJ+mQ8O8qdjOdi2aAJPll/jKIa9/gCpyd/S9QdobkbMI
3oNVoqf20ewHA9tEyL2SSFeXcLGt/hHG5qvXmR27H/WOKT6+mbTd3gwtzNjctN61u7w0TTXekwJd
6BgE6x6/F+62KTlozfmZ9jUJVUZGDL2u+tuE9u3KIOl8FfTpvJMtkcwj4u+dM1kaiPYk10bCx5gU
xdPYkB9BD+xXIDIfb4hOj4GDnhjLh6j2abl7k2byiJgXzbimqgf4ftqPDUnBIwatlalHtS/ikPQr
eK40fz1rB7xAbx17Lk5TGhVbH3MUHM4Yz2bAHvg0uVazSbOiP6Zp0XxxmzLD5yDLjWFX8zUMt/6V
Bz/txZCj2RynidKl/099rel4BLqA3C4yNPx59Ih5Yt6P6HD3VeAuSd4BpCa2INYKo3+LM6yynoYS
1gbasnwTyur/cXQey9EiaRR9IiJITALbAsqXVPJmQ0i/JGzi/dP3qd5NTEz3SAIyP3Pvue5Fa914
a6+UTmYt+ysmcpoBvZnizy6j8djm7TI91Li6WorVsflwivY8z/Dm4YUhxnaTcpHHvgZsdsayr2sX
W2+rTxTkt9eRqddGdaa5U6U9ho3sR2w+nc213lStOHUqc+V9h1X4Iicu5lFazkZhXDnYPaJoA5Of
j+/vlugukd2XlgQ5Xld7Uj3kxhbaR9H1AFeb1NuujTK/8kbQxLgkf/lJa63sMZHuEbadUF+DRcU5
XfRmfpgKRdNXL9GDqMcMTUnUOk9J6gG5aq2ncXJ7dCKsyznt3atMHTuIHIg5TdsQiAo8z+k/hG0M
y4YFqXusqf0O5kgqY4PZ6pAVaHU0iurAxmUdsHSh3p91sgOSbiWUM8fvbsHiYTiJHVRR9ugy95Bw
1+Yhq503eIl8LW4bAxUgkhdMFzVAEn0UUQ8eP7cM2ElGhirvdhQimN7UMktompjt0NUll6Zb+Bfj
Vy+fFcbtLPCAMVDYuxo/qigoY3DxcWLa2XLBF2njVsrs9eKK+po3xccALms/ScTGm8FERqwVXrub
WI0/ObPeBglWmxDet9rCA+V2ADyF4Jc3E5148kolwLgZTs+PTOL5n6NHIwTRzN7ZoiqxkPbJHawS
RK7xagvle84YcTCI6r0nJm1jlK6JG3h29saamBstwgxP1TEejHRw7vOo5WMvbwCSUbYckdQ5QQvL
P6zJFbln2q3fzKMfseP8agVrCoMm5DhPpfZG1qq2axet+iIrFQsTu2+ei1n7SY+7i6C4Ho5mpCGW
IF2z5WDwba3R9thBmJgjEdjoUBmDJorbs5xw3+hwmDcuI6hNTWN/y5mkzAPtoe2sadKg4UE8uOrd
7G4YVhqhiDDb2nG2blQODcTtHIbjprMy/qWY85Ly14sx19UV+DzSk8gctixy9ywbU2ASCQosAns7
Dyq3vlggO3Rz3ip6C2BU4xgHus1LKetAW9X81BsMNZq0H/etzQIW3kl8bjsbf4myXRAZ6XCfK3sg
+dcYPkEHuic5Z9odUAUgRpPdbRX0y/eEA+eECycPsjmHoMTLZVypcvH3VAmQCK8ansAi/I4TkMyk
H8ky6Ir1bCRPZAdEbpv59EI8GCMXH1SzIycNRRDhRwALTHO4a/vaCROUu+SXGvZG9DU9ILLwPEiT
JOfXdL13q5I4MdplLb/tNf63pMYEML2sDr2twcjU1VKlB9aiRX1nNwJ+o5v08i/JbaJY2tkMojkr
wkJHpVLXEZorATQ1VEtX3XW98SNNUzvCpJg3xUpkCNUebVmCzTqPiGERa415LJ/lZymdfm8WFSMT
h9TDMWvxU1SA9ocyY8GPEP/V05c3J11vveYCGaOrKfc08pWdwSIDWTElnErKV7ScuIbzqvJb2J1b
yVR747R9hxtofWCWMZ70GLkZchV5b46WhyMWsUDWQNFMlZ7sUyuK925Tto8JUP4nfiliVx1e0tRF
edhNn9j3tWC2cCXoVFQb9kA44/pxCKdcWW9DWhOK2xfmZyaG/mzeLJabBrDv39oXXdBzpJ5GC91e
0Xe4a3ViHmCKcFprBAvjvQl68B5BWbTGvvN467DbfK9tPoaYQzEvuCbH6OpN28xzonBq6+8ZD/0L
wyYcn/ESk2/TQjaweMTLsliPRCW+rNk0B0yAsDGb5ClX8aICNafmxpLD72Q4hV+LvN4nQ0sIdsHT
00GvHKrF7h7tsdROrV05JyBjyZ1jFetW5W4OdT77Y+5Z82uI2whA+4BJVN3nzkzZ2peko1gWc4w4
4iO1/3HJ/Ho2zMYBIZVvLXhEKiyK+1gSdyVvcsM4TeGzxwAXiZeo7p1Uaw5Oyb1X4pPj55MJWFmj
CWPd+0J80my1oeTr1Ozuq56aZzQwCQVYN20Nq1JkwHnj21xiLjdbslLoICvAH3a7i9SQ32x4dAhr
LfOPFc/FtixHio7FViG9DRhPfcHBUfdFtu+ryjvGjvHX1AsK3Xpd/bqxgT5Y7l9d6w1QsiI/Ltpi
X9AfloHVT4gq49hsHxs1zDTzJL0ndWtBhJpi4AVjPEB5jrptrToyQDL1zSIr4bNtf5IZeyWOHmEe
ZcnbP6zi383FskEEV23dKJL5poOI+ptHduVXnS3uFS6WEL4ckzlrNIOh955yWAhnZwWZxQihPRrD
PMHAcYerU+Qudix8XCho8LxrifZaAD18GE2RPLQd6VJe7jrv4P4YVdGibvjj1vfxiq8Ha6S9txxS
WmFVmWGuURa300IHRhhWoMWDgXW86tRH38voBLmj3SeJaPaR6JIrPJMuKMUKTIbH4g/ZZJzMkUcT
y5gjXW/ssJrwnqsoW3dV5hknA7cPzAtRb0wTPqLniWr3P123jbvtWq5fWkJAiuzqWRLhZCVb9Ou3
YCB32YoOQ1JXa9OeTT7WczfhcRQkR8jUkodptvYuOSsNiaabpOqGsLAA5WR6kh2Q1jR3JPzmR4Nh
7WmFEsQF0wrrj31i/SHd/j2qi+QkMMzv8g7775xmP3E3T/z4jICtlVgQJlUDkfcQbbd8VkWAcIKZ
VUNzYDm5fg+Vke/bxtyzxJ4eqsok7jGbzC34XyvUSqM+ai2ZokaUOe/z6n475cz7onPeALvot5WD
53nWSvdg2UTK9XlTPncaiV4GADjaeK/3Ra6lH6Ph9Oc06wrfTjUQYsPc+Nq6zgGBih7kO61+WdMe
GikjCsiKso+iJx4GaUdDUXt+2WFGcuCmha1EPiw6aX8sqz0e2X8O8D1mA1paq08vXHXWbcRrkPVl
6/dJzZTCcKJxv4zODXmS451UAsUEcTGBIvePWnIWP1g5Eg8sQKP+JTFmw3Io1B8jWDSlbsuBvAyz
vFBRjttSWSmBo2blU5S3gWnn8nW27JG4dlkG+hgB8PVyZ6txOPIG8Irft7NWBLEzV0w0+tZ3o2Wm
SO1H+zJI5nOrAf6j6sR71t4kRnPzazT5tIeDjbtQ6o7FtdfXS8jOArvrVJdbU5jJxWirCcqSA0zM
A0jYNob1JhfrnU28Tv1Wf9p50kHrbpgG4NvsD1aDalyb5tCIouHHVJ4gmJeqiGlwX/dH18ONXd4o
KL3et++GMnCDtoo+yiZQqny/4S+m7smoLO6IvrT/XE7/s6OmD+Tf9RHWNbDKfMNUUPtIFQ6GOQZ/
zTCh9+FbZ5ggWz3sIt7kDeXwR+ZgDzcU/vOhd7KnUVQtS4OGgUNbOtsoK5P9VAuDAh5hGexidewk
ag2+PTtBST1IYrGMwTvVnqg/yH1pI/iEnbFdrPRl8BI6FnP6SOobLM+addPnKrCeXOYHYMeGIg1g
+K5A4pSyIKYpM9roWfQ402Lc2e6Kv5kJddO9pNgyhm1GTNSLaViDr3eph4u4gxHaJKZ+BPzjHmaw
SW9Rq3cB3y9yBtlFh3hhjGx4ySu7Bd0v3RhWsLDdXWRo2p6Gh4iGoRSBncXTi1sBzgaE3/ta3BW7
bJiY6XljdYNF2UHj1t9KL7/zSgnfxIhQhrPTas1ppLdsCZAcroULuaVixB70LJ6Bodha0GB1ZuCb
fw+kdYZjrQrmDxbrFW1szG+wVeqPc2pYbxDY0Ms+mahV0bksB6BlYN8mhOhjn6Y7kAHO3arJBfWk
le7Q56a+i910U+Ytoy9FnEwhNfmz5qCzysnsj5pV/YuK+DanfG3fyKSXzVY83X4B7BMBF4eUJwtm
AIRMvOXWrA6rDmklY7nPizFchdmInRQgpHo2SziuQdzFUlBazCUsFSPzdg6WmDUetc2S5S9CsJer
+8bbKdF/K2Mg/0tlH5DdvxfjthHBcVtZeAng9QIDZlBfAGKsPHWxpkXsifrW/U5PfyGclb5yTs54
VTi7bHgwTEANJSnmVRG9r1RmF0Ox/PGdRUv+amsanjPpdp8CEkPgLT1BUJ61irs8az0zjJq+uqdg
Gs4u2DPX7F7jWoeoWMDG6cXIaMzR4CTOVcszLlPfg5L0bFYeslHLyIv7odank1WBLGBePBFppEWB
rTGlLlMGFkNJAGYm+nab3fpVXMjsTkzQN+YIOTJOjAnoNLTtQjDuZ4hEqkplvdOkoblJyP9bVyqK
VGq0u8BK9An/tTWBeBlrYwQrOqRb7OpYIToC68pb9p0yGe1A7uXis6DFdDO7lyZNnFORLR8c+cbO
YT1CxiG3CozDLIjQ4Pmw5aHudEUPzQCR160dhrJumXzoWkuuCyyoAfqTGrtf5dBVEShchVVHORcJ
CcB9in9nZyZHO1FrGbISeW84mXyWMTY/pZH5g6tTrMBX2xqaReuY1rP+I7SuO9W9DhcBbPVGKaRm
t4uHVzc1fyxrddl+6MJ8hGpVUiqvdeMv5fRpcloFBbg+otiNL1cDI9gasllCaymYI8ZrpO6N2BWX
WrniPE7wk/K6+K3olE9ZLEmoSWyixm0Pn0cnyASKBEtbFeU07sWHHscNzMvMOzKU/u6TYWI4TF4E
wWMNOd0CiU5Q9GP/1BAthkM8b/H4A4BJC6w3thMnYKJjIoVU+wVD0gitxkPPnHF3U9gVhMT11Qj0
yiGEdlLDm6Vgi06uoy7a0Kr6pIxcXXR2TA52lX6GkTVmkKN5HFq2umEZ6+rOnAvjvmbKD8WipHjU
h/5lEoRfmpk2g3qsb9BV45XPidW1MY3hYNvZcXWIxJP6rf5ueQSsWmmtjZi49zhPgtbr+207Ou2e
VQ7A+aZMthQhxUGrPIMTsNSJvoJ4E2X2uyiLVzSj7tGJuiRc08jYA8K3995sUNBF/exuWWIuj6OJ
bLR3JvMgb6SvqevUuZpbiDmduwYo8wgCNSAZ5CbZey0Q2Q0ez/mirZ57cmL+Cdf2PqvuRojMBZsC
3YhDNFPAlDWH/X8LLMlk+vSQiDZpAz2SLcgdPY8vLYBCtjYOuYeQerdFF105USxA8pE4SlHk+7G3
0v2Nm0W3s7Lbzzw6Bri9YT6Df8NgU/vTwoTLApjK3YoGAftPy2bSUfvRBiOcSsw/MzPebR8zMddt
V34a1EZsPOLcJ4qpO80Y5U66nRpfkwIt3I6R2E0tPn7wRWSZWmPxICjRdnE2POQErOwy2YCHtQpx
6bOb98MyxyCRxXq6JTIdpbTrg6VhmKrcCMp/m7afSZrWYQzW2rcoRv3VUwbjOW4AWLE58Gh9fDJH
ljTOBDASJCjSoqgn1rNcb4IZgTtE2IQvMCdsQfhAVvfydd17XizDcbSS3VRMrJ3Xt7UZ2z0g3yp0
Rmt4xMCysELCAp01Q7E3RZSea6OtT4uoQaeYY/NQ25nLpmsZqPNgKllNnN137fRkUXvutdlkStZr
FsEbt421pX/ZXttdFguHVun08tAtxvJUE9m01SktfIdypoQDYCaZum8T6YaaN/2kuZze46mUyWaR
CwdPzlFQT/GPGhe5zd2UNNJuyll06/wD4w39UU7WAz1F/NXbZrkj9QEqeZ+z6I2bzM8zZ7wrDUiM
ibECAC8j0l6ZFR/hvntHfYFIXIl09CNXvS5DTXwfCIzN2uXLjlkrUU6Adq9tXk+XUqh87xDofCsQ
NR+SNtXyoC17odUlMgdJibxUAOimJdnIzH4p6sHbsfZpj7XsbnELjU4DPOLlkj2snMg7dE4V+Vo6
zXc1EYdw8m6gPtOrQHl7f1oh/rW0Jeys/9moMA7S1Yq3ybTyh3EhPFZv4yE0uYPvS2bGYT6y7jXs
uDxmXm4fQSyku0zlL5nlFPSiQj91tjHzB+jhmJe5tXHY4rCCQhorJ5S5bLSWg2FH8VseLz9l33zg
zEt8wQnuq6pLt6xVCXfXqaIsDarxDfGJzMXR7+MI54Pn5N22sldjAy/aCFLOnktZdBjRl4WluZxf
IEMhi/QSAmfZp95NMlIw64T2CrzqgKD7buFBbFkR3JE749I42Z+j0SeBvXDBuoJXHMhDcvZ4qjta
NXHnwe54QAKf+9bMnI4wZG9L7rn748azAOHjVOyQcg+VCCmdS6etgbnYny1l3R6ZOhITLwLFNszm
piQUYJt4JHSRT/npZiz9UM03fuLd2rNGf1+tKT17ZTQc6WswRrEgTze40ibEXAwIUqw7vrBKXpc6
Mx8IU8gvogaZsyb4DNckaUKR1gSpMH+/N257BK+kQbQQ2W5sSfxIMVrqQcbSxeA+vQE85j/EWhIw
+gJWLjp7v0ZkfdpSs/4i3fn/Q+Cfp9kg0zTDJ+poPzYdC6uX+sObB+xx0zBccg7rfabx68QmQ6C6
s14RFyQ3b+O6X2F1+XJVD+609m+SHy3wMtZkhBhGJ41olCDvkw9kPSDTLISTY+oEIk6m56hynPsm
4Qu1c+ZLGUr5Q90767aTK2qp8bWKWDBmE/x00Q7pZkSsHTAAi3y3JSLcS0R/MIaivw561O+6PC2f
vTExA/jThi9imywSSBkE2zaT/LQNvduP7mK+x2LpX7SaZDWOWoJG2KG42EoLxnpIh/yOrip0E+aF
SzM0QIhH9wYXzx9bNjqP4zjiU2QeBah0gDYr8ospm+6rKe3yzGjKYu/vRM8LI7KNbCZIMXHJbDaN
WHiyH7tAYNf/5Z1Ls4MD83vto+a9EO66n5PM2ZoJXWnLOrIi+7vyUGw1JTya7LevprdEi59h9AO1
vYl2SCVMw9YFq1UqOb26Mf8PMEmqsOnYKtIZsb2Aj3FvZ1P7rffN+Cp0mp6MRpfkdaAYJEFqTDNZ
FeSdTO/pE2OwmoPjD/kU78FdToHnDCKMPRQJynV/CPfrnsVg/gJAyHAJ9c5uNszMF6KJHjzMkxt2
Q+Ihox7b9JKNBthVqNcGdQ4SdnBm7C/2wqxZ8Gtjdm9G0+gTzwFHSbUZkZZwEd+RRhnbdHRe3E4a
j6ZVG3t6LhQ7Mm844EkQZPUdnaOsWekGWAQVSfSUwuk5sUNUL72N1KJc3OIs5BGlFODxXMveoOg6
fl05ZP5U9D2Wi8CMjYX+aOafCO6Z6DxE/T0FgN/yserMn9PcuOQIAabXTG0FEiMWi5em/DeK7C5a
F9ag17Q4A/3QjROTmk3FpCCPf0A2clUy/S3A0N32/C7ZKi/IG7e2bPeWfIYIDc1fBLn9VAui/M5O
eR8nRzfdw0xLWf3oIKU8d2831HVniLNQk6mNS7oea6PSdwtSuqnx592vxV6qH895aIjMSHUahu7M
LFKsdED6qWf6WQ5h2nKpXDSGWcC1nYdKfzHz57W8T9Jd5zDgsw9L1bFc+1XTvmAO1Wm+0bGxqs4L
g6X0IObrbQk9sG4sxp4tCSM5rra2/xtgjibit6NNnb7b4TyrnwErtRHdMe4XqoUbD4Day69l0m7j
6jm23rXmLOrsYLPBltaD03hbbr1zFd0UN1VY85cHhhaQ1nPSh+3c/SxMLuwcbSPtlD69Lgynujic
RiQH9EMmBRfD7WLai+xoLSc3yfaNVQS2tdeLh7J+LvlyWlrsi9sz6weJQ858UJtntn6+27tBNf7c
nppM/lYE6WUGIGEFWBva7n3Vvumcl3GdH3NjN4kTFO2DKoAD0T5zMAz6vywhiwVpquhoJT1/nJ6i
GAfkcAtX/uEA2ihxdAbGcVZ9bCfuHSCVORQ0vXyt5EEyg1gNa5NG06YxjwnqI94Y7pGAn5o5XyOu
GiFT1kdcXQtx6JOfG4URj6I/2fwBL5oBhf3iqds67IPpyuQ8eEQJdKgunX+WeF7mV5yUGzYdnXWJ
3F3NXguXjIZAp99laGqUHfbi55bDrLhV4fqlqwb6/1JFd6kFcB79Vn5xucclwHer05ttRZcLpBI9
mKq0lk3uaL0k8FgPDHi/jNzI71yX72q1ALhdJvWcuIRXcLT37Yw8yrq6tuYrk0izglwrJF7AA+U5
MppTAjtVFPvCIVOV5IKkTuGdQr+G0IJil/3SzZswX0zw7BYnnvcyNhy8Hou2gllqtLHGF6B8Abti
v6EazPJdyn55wpyKsnW/xClu6KeZzZu6SEjUc2aFdveeaW83miIbX9e85GBnvHzxu/7enl9077GJ
dhmizLX+Y0S509pXfX00vBck5GvxN8FpZYdVwYCFXrHXxwyF2u5GADZs4SfLR9q8pKSgjPo+iueD
nHQ/h/DUVBjvPaCUzO0pFlgiHBaUOJY+EruF6Kd86sRrZwaVru2pbQ+VccPOgthNfy1woQX7lYqf
ifHCph7LjZLfs+TxZeeVpzWkhzpmmLNEPiJ0WmrtitAoMKbXGX+C5/2QZsHte3XkD4JAP06gTUJ0
EES5rMZusPi7cdwu7OYPN2WkRWpEcvFIQE1NDkTeAdqkQCvKMO201xFJGuCqjRs95PYVMvI+Nz8N
9OFLCXgLmUNcf1YjZo/xeWrvbzfhzPQQjVZQaGgD6o0HtzkrqEiVQLPyTHKTTm8I67VcLha5KyYO
K6LKbVi3WRIdyY5nL7Xp0x9HAztshlp2asDtuzZO3fEqiCkaW1bj7IwoWTn3G4K/11MLeX4hOySx
g9h8LSuiAvmLzDQ8SAQqCWVxy96TB/Ys446xxh1YLgsCQOx+9sZNmjrf5UsfKC367sY6YLwM2P0i
l4Om3obpn63vF7UTFE25dyy9r8q+whPwUyBauVlxRB9bOsPS3pG9vJmg2+cCiMAD12qa7xgtFpPm
z86/lTN3av61+bNjnxOUL3b9EQ8fyMtCGxkBmgZkmHdrhrB9P2kXd94DqOhdvofrAMtevWvVR8Os
prboap0vrXuKb0EG6VapnZG9duM/p6x3C7Jb1Ado3p4skNQNmsNSG0gEyziyy02rvqz46nS1z4qW
FQ1QkKeufoOLq8g/YcwAOw2V3gqjkzyCaPyu7estZsTT9rZ8LOY/9h9V94Pmdg+lj45ZbXTjRy1k
qni7pTlnDZcnp3gPBM5Bumhmu1U9Dy5a2fVe2lduty31tA8iJfprGJL8EZPpSyZ62q6MX7PxQV/e
FWoR0Z80aqzY8fr9TWyMYCPlRJKgxzIUTSGA+P5YADrf8fR7H+g34YimTE6NWVwnTJY8+GRL/eLL
6WGcUBMOjAbVnfCQ/2VYWl/TicAc+58z/3YIUTJIevYM+2wFicsj4WXwl+xXY/XgwkHv0VtPiRWg
Kl1sbcdMEZjvGzKzUEbrHYTundJpqwhrYLUdihzUBfKnQg4fizC3XXxQ7jubAlrpYqvstyT6lXe9
R0yZ2ndf7qHp72XNf3GiV96MatezlMPkdJiSgxwRHVb6JlnPN3HPuLyYnKq54sy4HRDWj+KeIqYv
iJKro7CYEs9QPbpgauuch/zBIeYRz0G2Q5kXgSTjjLMFwLvvrYSwP3XDOfN+IYoW4zGez+R8bGR/
uX1pLKX5iA6AezvjLq0fI4OdvO2EBBXwb/utinChymM6MnXfHjMw1idcPa3f3tBv6VeWX2rkB9BT
VhkOOOjsO8O4X8Sh7Whl9b01O9uRa8N0j0JjE9FtreyOSHK+oAcEq2jV75b2cZm+HMEb81Gkn1pC
EiN8UB2sdq1dhiZAABC2KIP08WNyTmt1ldpPxW6wTs5TSjLNF9MerSSNtDio5lk3UWJ+6c5JWo/R
9ALou4oPq71tk5NSj2rdASjwLXXnMY+tpvsiu1qob9P+s0jJjscK7b6AKJ25xdIY+8qLbTzH2XUY
z3pMjCO6qf49k0fIMsPqUq+EKT533tBNLh894242Hmrm6aPN9/i+intvCGnkArv/x33Eujswucxk
9DtLKNTl2SVBzC7AiupF2KqdR59v9Q9JLsLUAP2dWSgltrLBOINSKuJy1m/8/osCWR9Xh8F5zPTp
PBqf8RDtCsNjQg3kv72jofGl09L2kF/K7mLWd3iTSTapQ8p0CmZG1iU1gdTJKqMrSe5KGjaHC9gt
HwEnIEh9IaKO0y47zuAhi+5fipJaEfe5lAclfpPR2TTGW8YBYOgZNvLMZ+asKOBnForx9DssSaCl
CySA5T7rFDAhBreCa45fvwasWx2L+J2V6G7wrrcgTXjX2/UWJEHRMTuhU6Oklk+GJN106h6HGFLm
anHQxEEbfcw2Wv7pJaovRWT7WgMun2nVav+NnQrW5GmqvwhNraG81hlHQsXcstWCVGf2b19p/c59
TXqQxaUVq02koZ/m7z6R1eUZaBYlh95gvBCsGQ5VAcQx/meZrKuy32Yk+dRGyY+ohkuRoMbhOGKP
ZcHNsQvfkilzyb+yROESkZXlZOhb26dxfLfqnezvoUEiweDQjrZt+WOyZm+9lMXnX+WGcrB2Iope
UMrQizeHxBm2o/hpGlCHHjEeN+LXoNpDzdxTx66zMW4yX+1dy+ZDBeMXwcltlh//tREJb3uB5E1z
080yc5clz4uxAslvQ2Z/565vsnDmBJ+ioJfmq5E3X6suyTLtfMv8adRfYjsnGyZsDL1HFe9Tm9Kc
I35j98eqeR1J27jWGpdu8pp6L4khwgEsuFq/Z2Qh0XO5/HkNoH7cN+JjIDNp4EdN9tZ6KPG9LHSI
hfyMST9qg2zV96Mzngf5PDVbyR6XGnjKtI1gI0y3o7c/RL8MzZdtPjSk5VUm65lTU20LcT84u1Ee
bEcAcg1wZYSIJ/ye+lCW6W4gv2ZC4mfoD317GqxTy1ZcJj/KtP2ZgXGvHQz2ozVD3Ey8OM5l1MQO
BehGp48CUuNnKCBpM2/CAD+9dWMMbYbX2QQRO/Qbs3iY3R+g/N8rNFlLWb6y7irzGfXqJq1mZj6/
nO9WdNdqJ+EcVLYbcvJ1+NnYmtvro2f/DSSiMfMv2q1K3iYn8teJkwhb0lHj9WE/AOD3zNbZtH/L
uEYy+sx2JEX0htgM1lNW/OnzRW+ebUSr5VlkvJUZb7J+J2tUX/v2hgl2TzXL3dg+j+rPlDKIwfm2
zKrSZzmwSYKmWjfXSL7kk+2Py13fRGz7KcneBMKvBbSQw1idho8XoIsuTspnVz6p8VVrntz2cVp2
Ixbq0vWZ/DIxP9oF/4P62nYfBt2L5Z26VD9UDDLyheoHer4qXkmyup/Tu1o74REkvvCxcE5KvmdQ
UVfEIo4kKgnWfTIddUDfq2Abjx/PZLCqaKcTajo9+xuRotbDPibci4yZtKLF5eYuyx8PqCzhgrtU
7Ipxa6L3abI7JE9Bk5GDEtf7IX0dyW/G6cbK+l86fXk9vyGiA818L43vph13ibkEpn4Aj4qki/d4
dYeHQSOiC6ylrOZAFEnYt9i4idteAWbLBj+GRUxPPn1b6PoWPQfSNpxxeR0ZNUQbvH2vAHb9lVMa
gXV+jDzm+pp7h4PQX/PyXFQLW3Jsj4x6QB+nS2iM3bGD/sffw0HS4OY32Hx7NeFFDULDHteEKgIO
0lh+Hut/LjHThTGHmqV/eDFmIuawJdGLIwcsuoqj0y/7HhqzfpM1AdNHK9933S43dNTS6z8RGfds
LPwSOaw1ejuzI3tZ3Li5Y9CU1r5Z+NidZTq4Vfw+zNW7ZWl7byVxV+rnqiKpiLxZJmEbuRRXZpmh
Oc5H5vsfNsWh9MYjaNgHMkaCaVq2aU26n+FUsOFk6Eb6oXe1s8rjU2ISHMPOf8Mm47fV5HZQ82O8
6KzvWU9Nhr/a3aHjq0k9zPrK/ED4Qh0B15mbuN2kueYD/HpKTDMQrX4pzeZzzl0ZGhXQEa/wjoLL
FuE3YcUmAdJmuHqa59tTjt3vb1EPffckrZHyGKmy4d06ueKdZdB1SvOtmLEOOMtxXeM9Yrhr4bEV
Mr1d2RItihq5E92lVCzzSlbzQ7ufo+hqpCPYJqCNw9rdDas6ldpIJF4ZRDrUcQbLRIydXE7m2xbz
iqDwMsMCK2P7zaj7zciF2ecGzj9kOUZ8MuMCJnD2IiDrzcb60q1d6PG/0RFHDkvse3MWWhwcDYkn
67Kiz4FKHZMQDhJNs8W5q9Te7PhOUVROifRb1wlZVH40mrvPq+nSitmv8Ft2BEiwwyTujCC7VyT+
e9nOj0wi36ZxOFp5FJgrvE9C3Tcglmh5bj0tk8QtWW2IrNmdLhV6XuteH36GyN55hgZs1jkluk1I
pUmDS3nEwgBp+4Nmc/dKvl5yrk9JQeWe44nrpbia+hjK/4nlUD+tLkBc9h9JZ7bkKLIt0S/CDAgI
4FUDklLKee4XLCsHZgjGCPj6u3Tuy7G2Y23VWSkU7PDtvnybZf2xG0YI7eNhsg2Uboob2OdRB3UK
3HYniQOK8vr94WfnjYy5+Tei8EE7wQ1dUjtgb3eyZVqbXf08IyCNgYpTCz3ORvUxvtlVCPDIUr/2
Ej3RH8qCeqZrkPntt2/5vMN6r3xeUThsOxfPmWB8pPWM8juP7izfeGQ3KAfUY3EqdbWL+upk2w1p
z+LQmeaTHXJFaWCGSVhZcd+zhrlaDt1mubCXQBTRBphoErMkpuYScEdWpDbaHeUACW8DyZ3Ulfm5
DDX47fSQzIaKwIiCYYSIyqhzm3KWh+urh/GV+EMQE0yIC2SbkHz8nHJHCjkOuvnaDhahCmL/OeMw
OpWLBVeRiuEo42JCL2S7nvAOTVzvqK+S4pkCiR3ptJsI582mIJtQ9+l7x4O8LBAZnemxEQHUT48W
Z8spnsX4Vs7c9gZS5o4kNcivluOjU8/+WH4Wi9x7eFdwSB5NnULzZ7yaFLMdYVG8kA3+s3pH9+02
capLz1ZMjRzPjEA8KgXvkm5S9wsGyiHjC+I02xC3A15WEt14w1dO/JGZLwlp0Ew2fp/dNAnNg4na
NS0LbSIP9DBgjFTbvuV9BCQR8zXyvNpnfXh00VgBv+6L2ezLMdi4pTgEYb1z/eaOMfOG8C+XLeZi
6rpTCHyhS6a9l0SICGCCX97mDZKYRxsPKwIcBkW79StyWmN3E1FQ0V6vbRnlYbUzHD2m3n6q//yB
AF4t1g9Hs3Gbl9uZy+GKMqsCvM8hDGr8xuEI7JjyXk7Y9KWZ6NsGa1aRkMd1FoW4bTsElvY8cCek
V4Imdh1zQJwE5rpl6HcuDr1IV29qKm4mU9hbXLP3a5ZQYuDVT62PWdGnLby6BtoKr/kYCKlxZWPV
InDGFpQ1dzN6ecgPWmGe4pXChpbJ7NpGlx1Ia+11wfJ35QNEGyW2tEsSswViGFP3vZlkiIWAJpJK
kiyjJUtjEA9Q5UslkE0GQp440PA35ZrVOS4vPpxr++Ga7BUOqmrV1MpbPtJGUe8kgWWFby2zyIlm
4Q671jY11ys71c5Nc7FDwscOB0w7NNiVXJrw5I8gb7JdSo/Gerb+doh/mjeqTQ1GJQnxD8NvyyCu
+HmtleW9VGcj+32y2nuBwqccceug/nfkODbpDH847d1z460vohBHPN4H5Q7PkIEfWQzfKn45s5GH
ydqbqEUWLfQxo9EtHeUhZ4tDvGzPbu7RHplYWUWGBAbB+TwGtfWpNE7RkOWfY9N5WxDNkBnL42hH
Z9XWY5TLJuspokrb081pZHCnAWYxO99MNxWlj0NPAtoNDpH5d83bzIq/GpnJAacufXszZjRJAIL/
1wG7kI9MxF66sjPyvhdwf9juv3j2OGeJFHt4kMdg/Kh8PxZVca/R6EaTsRduyH2l57zvDsT72fKM
W2nKe89rT85ESq6dD64snoiEI4myoGV3f7Kle3K86K+TOQVZJYmcrHluoRRft+zCRoeT0xdIm8vE
wrxOvIfWGXeE6vkhh5qKHpyGgqPIDz4WCyl+HII7JpBPjY1wm1jdYzUZw2KIP69xWS1F76VKLutE
aE2POCqz9CVqzO1YTeQJSQD4amw2E1kGnFntAZGZxUZOeJCep7xgycArwiOuiPv6ulKh9XrGnW90
S+3S8ukWdMmFM0YeP4DDSZ7b3ebVxCA92jdNNrAMSBR8Bh9Td8+KdZ+NHEcCx1rCHZVanOPVtrkE
wy3FbgcoaOdgWqYjS7af0IjYz4uLQWesPXevUvlup3M8Jb13p3WLgBjCtmgjbjZ04LBVTmTgbGfQ
ukEX7tLrzbFeuM2TVKWC/F32A/XP/rb3ww02s5NQ+V8rwt+IutseXLCiDcLzBibE5kb35Z4qHSCC
FMKm1fHqgmH63S0htrOrFISyJJFjHLdHOTHrRvg01wpk+Nbi3Y0iNiJTptfXokUIJ+fG6vULpiPq
6boyY6ijjqKQQDTqLt1jbYiNS1eeomyF5X08V2xfB2Lmjenbk5d5WxfOQmd8xm8PkQWQwipQxsf5
EFQNHssJ73nRePV+AqnyZC2k9ukDCu9aJUETFyVns7Af8f69qKruaX4Kr8ui2X10wlZRUb3W46HO
M4Ke1GN9F0P4z+7tiF9XxybCgWf4tgqWWa5/GYYi6F9b3B/v4HyqgybRtdPEyfZS4hISIJKPSdDU
FMC3JSWTorpvJfYv/EOgq6nLDMdT7zpsDbzF4t7jf0wzRb6mz77XcpgOpA5zouSNpCWiL+n0yJL7
0HFIfqZrxnMtMhfbHXKeC8PCDt+U6t0PYv7hg+stNYXcpncPHsr2lhLZ7OA0iA7lnBQ3s+vfqAhO
htcTs6adjRQmrTBHAi/1bQch5DCsHtE31dG2Jctx35UBoZoBj56hi4pXg1ixENHtTGZtuK3d38CJ
cNkWdEKJMHC/qNrBrTVjjk8VnAFVpMnNkHO9r8vJkFKNXBZQxKufcKRRh90LXEtuAlsVqn7xQmwf
s1dIFUzFRI+C7EQCsotLZuexAM4RAjVJ9YNWefAtax92yTIhfIZ0M0Gc8u8d30u865jr43hantn9
x2lKz0ywBIAfhqgn8S1YZ8OYqb9DZ13jqeCTsyugHkSUviZj6RR31IC2M4MgIFW5KyofFzyDFQ2Z
85I9BuvY/pXryE03bxvuop4rI0zYAfiR7Uig756OWHXUk/1cG/2j7L64aXzntvar5OCFM0tyeCTv
UG543Y4h0WMf5MpDlKuAFN5IULLXzgcL6OgFd7J5A/4yUrpV4oUk3nnuh36OU1d5ZzuS0+s4uCyD
o3o9cZsk3CPN8liU1vrXDFX1YWOQpGTazMeGvSloVZnzFSloYRd9KpjRtbB+5IB/P7KmF5G6ORoV
OWK4UNdrMdcMQgb/e/apqWbQRL+hyC3qbP7DSn+XNtHJK6LtKBbx3Fm5j5VENRMzjCqtG3wrNjr1
gHbtpzWnlYM+jDRYvZGtxfCZro0fU6GQX3DIuDvXZVuhCKsylzWjOVHNggFETtPrbGZyGlGIFmhH
7avd2kyos8VhTVfVam+qwusPXkEmHhvj4GEO8cdDe934KB0F/6K8p1qKOBiogLkjrVhCU+Zvne8q
5Rt0jZQBO8/CrUPrENotZ1ADB++Z/wRnlMsyvLXr6c6d7JST1FzX0jIlc4fOcBjm/BecfY7RWaMS
NWVEdKFjFZYBi2LzoShSqVp+GkcMIURpaoOqeuHVOwCCWDIMtiHKaFFMy73V37GuIxY05fo+dyh3
9XII/kXAhBFE6qja8lsk60tdGlItt3MuH8IMrCRxTWgdkVkw/WGyOaZ9y3nuqueCeUpTzM15Wl8j
0n7iN4+lESFvpkZhsae+5URn0BU54fivlplQN2nyif1rn2yZRCRFBrk8jEGtTkM7hxh1URx2xrU+
54gb7cQc/FEuTksI051P+hW4QDbH/Oj9KR/WjjMAHZbJcGp3dREo+pmq9EdE6X/MKeutY5r2o0In
8pbXtFJo3+xQYG4k4A6WlcUYcVROuTpJ/nq7q57sKUx+x0U6KfvxJD8FSXif8DJ81trrz56Fw7C2
KDcCGRlxqFwPjmp19sanfzWBCsZo64WkU6t+mE8A4Fjyp7T17Zh+6FC2Mx05ENyZO/ZDX4E5IAir
joJ40Ra6NlLrQu06vuPOpgIa7zjxchfbIzrWtlnTLOZjTU9W3mX0zfKGFoXDA7hajn/W0B4wQHFj
uFT9R91/xIRIdhpo2W3nYSR2mdMwO7OrnUG5W9LQcTxaDM+yWz9a2DtHzJHykjv+f4vhaRndfD9D
WMIWy+UF/HuCqm8hqWlAAgN8fzbH7bDtei85DFCh0IGKLqY5BK5IRxkvxkynZvzGfTXSyU4hRMV4
R4iCQZ2kH10FNjyrLJFkdDH+8K23yxhzLN+fqSZXxMp707s0USNesT+j0oaGapu7TM2knFrB1xpw
367siQa90i83qYPoIMKETMg0Vs1W5Qv4oqs7MIkI5mK567ZD1qd4GORjSnSEDgOFdWLqx2SDzkW3
sF0lSb+bV3Wr9PhrA/qenySjGW6EpHjotahOQ++xLyK35KGmZ3dRPhj6J6woeU0tV//VvNCP/DLd
f00Y/CBrRXula+5ZjP3lNkrYAkbpfDMH/7Dy4jWoO8CPtuVaOG0hm/Ner9+bzncfiTtMH1CCyONe
XfI6dP8bx7YQ+7zSDiPgCJUshXh2YnswnsIV940H8/mhu5ogCxfRKuCSsw/Gso6rlHcxWS0SzN4Q
PXSVi6FxcM5VaYZ7wgIKq2XeIeJIi7SNqj7CtYLbE6ovrrATHqW0VHz3mU/mniKmLVsCOE1hkZW3
QAx6NrQqJGk/lPdqlX/JlF+nXN984/X9UQtmKNMF95G0zG2SJWR8nYgrU2B387gHEefxQlNy4AEh
eYVshdBvjGwP7uro8JT1ZJ0Tk6gbYC7w6JeofiBW6V/qKQT1oiOdsQ8l7vxW44ndQwNAKqAGzLp1
M3yQoaZ3DtoQ62JCE9vChmVwaaUsosc8jdhd05vKV04i+lssTCTMltREnx3F1jsgFjL2/fw+Renu
Jmebuh/JyJ0C4SVpacHR9M//lpX/BC7sqfMmBEM1PwhtXZq+7N6ShJrfZOyyLSXsghdfMbEOGeaf
2h1sdsjeqx5pf2uC+o3SkozC8HR69U0EBcU2iLeC9DpNbY+Lap8IWb1UIUkqjxglL3OO0s3ade9I
DvKuLpgBPcq8dzyYfVx6rf603bC2iSyTqTys5Abre1tVb116jYwtAdutRltOgPedFkRASvW2m1bW
BSEvjBChYlPP41/V1L829eJIVBiGpM9SugNTxVemSKd5q4QFp8HmQU0OTp5MexkGHqZ+wdCtRzLV
M7PptusoaJf59J8715QiDGV4u4zptaMlws7gFWDd+gw5ceG2tIXlBVhtEO5xEi0W/nyOWmdnilo4
bF09GibDYvijZa/eVyVDTrViwa7W4DtHn4ubNv9UqiFDsnARUpW1bgoILttpoYu8IOPJMgMgxp4a
7/pb1Xb9BUXtausu0Sr3Xs8CLUgDrPjSUxzbLo2hGzEF6ok+UIdLvk1xLwi24gV1gwsoLzEMCoNM
2QNkc3ekM91f4qkvPRoDQ+Oc2qLRDOuJ65fxNPr8FVIs42/cQ+SpV8T4ZspTYaXqMox9ygnQKUDO
ksfx1gcn1dN3xZe73Fuh9a4X+a8u2f2ClmtiMP0ApYLZ/51FNVEd7up7PQ/zG38KPmhJ3XN+pYjW
JehmrovDCwvdF5vg5K5KrIDGaXeMu4rFPuN3RtDBfhMZHUdHrCTefvHCX5p5WeGNc7Cfay7ScQey
6ST8lVhwFS71/bCgwnWUy/Mv+dyiBJtyn0PyNiuHx7Un6sco5zKXlZ33WGcNW4p6sVmbMjptaAaF
CkAog6UUn0k240jKhzFATuleF6nDR4teo3jO5vpMpbS7Z67pUD/ppAh92jc2gZdFcZdE/W95Rbdh
RGFenAPrYYI69dMX/IvWykNscS7ssKyG+yFEOkhNmOzQg5AwozE4Sm/1dlZtj9xO7OnC163dVh5P
HQwtfZQYlm7nSHanPMzDU9X36OZeQbhVjy1amuOxBDHNfa85ZuoZ1Q3pUlwFZYJH/f9adyEUPBbX
QwQm1PwB+YaizWDy79rG7T5Lexhuuj4qHwdKx29dMRfvduBHBHyvZdNlvsQRFFp7n9BXSgylX248
3/5e8axZAOI2dkstA6251mkmhH70Unfa+whl2yIQ6ohagn3BtTnQQ36gJBPujW5y+TXZYFgXP9c7
FwDCzraK1/L/jV4YBskyEOSjSmfam9xCboucJHZm55f+3g+5EMW3C3v5L0TFOQtDppu9fHtDdUb5
vNo47OzKmAu+bjluCaiwgh7ql9XPwcNI5ErPwlRmyeKf8igx9Zi7NjQNe3/B6POdZJLe0gu4PBHg
creG1dWGbJmzYbWP0lrf5NFyJQxZamvKXMaeY4cTdY7uuB+IAUACYjobEwJEQ6qcODSRs7Ntlq3c
NBTUBOQsH5dL7Y97vv3AQBIVnPvAcf+0S+x5MBN3pDG31jhnBP8pwTU9UJiMfy3ruAFA9rlMxqHj
2PuFZ0b1ajays2LMjZgdSgmNbW6S2AQwM43qrGcVlP6ulIbQTCIa2vW0K8MvOansjXmD5F2DSETb
Bq5rLfR7X3vFoSVXQ+aPhDGiUNe+rwFpsQbPxG4AWhpPsyP/cvnkteUxkb5+7CqYknGdsi9UUcrL
wl36m05YBbgA2yKBybwNdK368HQHPqIlQoHUuOTvdH8tXEGIRW6xq1LtuCLpXNGqZ3txljMVl+2e
iZs7N8LJTWM1nzD4yp12h5dqsN5tLgT7YlicCyir/hUr9HDHbprG3SZFxnLK5ByR4CMn2KXfaDgU
O8KFJtue9N/dks+xO5XJZkJp+Gzb1UbF0ggta+9feLwUsAvxW3W9T5Bgqo9Z7a3u2ad8ePwxgSVz
UqohFd9Bynmp3Pzc4+O6yQPMT/UsNdamAuTNSKo0qBaz7YsFwYlTJ1tujfacpyHxtXci15TQB+5W
RewmbmG2BFPwdiC4zFVc5BM8mQoTGihU3xHnziPvuABMOq644589VqiY8IcqpkONIigiCBenXNly
Un4OhMBy6FCJwKKCct5TVmzt1iDQATKTXSK1LIrm3FDCbyptH+/tEr6POZp86Yq03DVifROrYKME
XUognCYpJtAFb5KimPU4Os4XzdFmt1ASvGyGblnZhBaq/1gp00xhvbZ4CWqTuVtX0aJM24x4CJ1+
Rn53vTtqoO3HxM6pvZ3xy5iJ5RzYr3VPq19/4OC8/hei12Csxn+ug+w2DEQEXAxoO1YH9XacvGhf
r2X1s0ZJfylVQRtnk1RabgfBYrAPpHO/eioExtz7sRqLcF9xgbupVTayCmRDNVyrbUXm+He0cEWP
ne1Pu0iONGlYyHYa596SZ+7FrNX6Cpe3Pa50R5MEtuQ2Covxgch2Eyt3hW40OJRIcx3dKukl/6qZ
wQPJkrFhFfaBPCxujoHjPac3dKubMUeNs6tDFbYUkWs0dqLkmLfC0KEIzGd6G/SXLgZ1XzS1/w1Y
ALqbj6hfQ4Fc+ZFZ/a2msw7ZEGRbyeSwI84/76Rx6ttVLTgZRDljLcx4qbGIyjntWZE0i5OTaU/x
vAQyfRUF6zleGJZ4s3urJs8+WpeQim/4MG53QLlrD2aw6zg3jfPAd+G6gkLcpMO9gLLa0nEy1xFc
oek/SmPDjUUM7YCyW+0dO8/eTbDY1BJP/Us98YRgwaAgd5QlFyCLpWnl2RZWzkxBSAWIHII9AUPL
Vqxs+v+cLO9+9AI/CFV+OpIyKc9dWqu7ZjbftpTpHQNFzXOFvTnqu47E1MqtUSr9sKpGnokBQ9Rj
J7mTow96RqQNUULScnPI4a56Nh8tiXNuQCzoohz5Kx9TZ1e1A0mdDkIw/r5VY04OPjNIxZtxpZR9
AfUQpwNfNgfx/rpgZ7os0+sDzHG2LKgZI4Gb9aNMJ+91yJjZdEZKo5lHCQ4yjOLK9+qjjYa1KfLl
Hdgb0jhXY1gd0ka5QIva1b2PNre0vGZ8hAuLsYXdEHiYnGTmwQOt+JdhLCPvopOjXZMm9WtceTPw
D5YC3HCcnD4OT5bE002UxyzKxGHSIFxhJrX31yNsE5DC3DS8efcNPSwENVtoVlP/3wL6CqBpcpdI
cu7J0hS7HhYVfpbsj4MIVK5jPpYZu3HfJ+KY6eqVqWnchrb1bMLB7OGTz49l7bavqbTNXdSl9mVt
8h+PGh9+0DBN79qwtGNjNA96lOkHrpBeTK/X8NGpCtXaE1jnlMP2K8t/6zVkdUwP5ZvihbJz6dg5
QZyyTmlCy66isHrf2x6cvSCob8D7YS/J1tS9vuZ4f/kmtP9xoUVYEhYeFjMKOAM8KFtK17td5zny
ELZci7Vw5re0oNw5HKb+0ubNvOeahNdP1/kzyw7y4z2e4Ry8cbZZiUpt1j7/F9V5e57bvjpj2OBH
h7GEGpBinm6n0blUpUJxCUefCSSFdojb06ueAZWJ47Q2ziPLIVzfQ4NBbSa+gJfn+lmkTsEwso4g
tGbTif98bTd3PHygGLLsF7YGXrZcwP1JBKaJvKULM89HsRsEcir6Bzy+kbiNrywXXblhWoc6TX5T
7A3B7MPcUVCXdj2r16BFbHebbssnTBfhNAgIji7V6TbeGwGfYIOrE5PY2BLEwLi0MVC2uAqPTxXK
CkJJ/Wwm76GaUrW3wXQfwIHaX8HVZt5e04Z8jRgePb/Htuvbt3K2/jmV7uN88Ey3IeDd74vCmW/A
kmhqNoovgtfUGtc2/l43JNubdnYcRd1yzlZP7FOXfaGyy8+8GrAJezB0gymjztep4xTfBUi00lza
puWuMUY4nSxuA7vMU4z2NhaLSLr1IV+HYJ8uVT/G+NVYV6+R2QppcY90MXaF13Lg1IzniNjscgmX
BuBX4kXZ9RVQPmSsAP5B4H9FuiITNjBHnVXbupRwViPAcxaqOP5ZxA1Hdxz7X2cYs8dchuFDkmEv
7ilru6dx8YquSnrOy6osZhLFS9viZcfISySJqE12dZuPmEB+2CP7d0ljsnsnJCXYoCzDOAHV5ZLu
tzN2rojaxPzYdLM0hygJjcB76yiOPGZO0x9IyxL2l6kNjoQCZ61gpsp05VrFnH6wXCJCg4OIi6FW
7jyBhzhwxUllJjqDREx34LgdYh1dvtWcztvSRPI8NzTOBaZ5p71bxGlE9rdcWk18KAv3o7OIl75d
ycppRi3HGqvYXfTVnMmnWnvtZ5GGOIVDi8d55hslnOGHCy6uTtdO8KEAcLcAmDy78xjx1QZ7UFuY
8/l6wDPSw0ywg/HH95CRqwQqaj0KYAeVP0QnH3UdH2kdwHxKWZW8CKLy836gF/6DsMewjQayz3kT
zZtEXvHmzsLk14cYLIRi2NFVSRJk1MVNJAxU5GZ61kFTHgXw+G2gLXbD8KSObjCHF+0RFNh4bcdq
rmtpGt8UqWtYefe2XM51zk1Az6Z4SVT9wxkM9ryR1y1RWzxNS2Ke/XpqOZQKIp1hgG1cZu7HApjt
4pmlZMzHBBQxu88I5vlr0xWQ+1eMHUlgsjizkfU9mdgYPlbRHnAnMOeH0W8a1F8jvGZ+KU5+WDun
PSvTUYiqA+Y91UOgzaDj8QrMsQugPtqvKVgKPG2Yfm0I24ioa7oTRjrhpmDbsEu7NUddtsSItNrV
ztYW/MrGNXCfCXs6T6IusIII/pwi/w/5IOJiXc+7SidMBoZIEHJRclzJGeACxlpnFDKelbD5KGa2
vHbCec027lhPffZfZUn2B0hmR9cy/U1EN80OBwbm6gb0400FRYXXqzUaPhpGWzCH5YVKYDwr8+DH
/JKyePGjX0tmuMO7NDpXop/Pgu8MqHG1XuAfWMi5UdXz+k+AiKcJ4VU07Xk5V3MHcz9v04PDNSxe
lhkN06RXEAjkCTbMRQfEOx32nhjaQxEW/rMWsnpe8hTGQqCKK7pCbPyB9GWq2flMTCqBGwxx1ruf
M62b9wvw2XgSDinkxOO1JbyY2T9xf4GJzjt7niRUPpk6z6nJhjcnLLFqkvJBRR8Y/cmKsxq2MEXY
49Tf9J5VvHghs7I7ColoMk37vsF31ubV+GkATz61Y4oLzITW61CzoWQNiRY5c1uELQ64VOMaKL3B
hcC7QMIOMQE2sxQHVgNMyT3AScA/hp1gYR4BTTs3lvTHr6Tz/St/zPQPswMnhADNsHUq9YPGIH7n
yeFIZyu3l27BNToE6bBaJa4OUgVkZDy5STruy86U1V+yKsV+0mb8aCZuGMBJGLh1+O0I3hpTloi4
1h7Gl9DvUe0HMz1mXZCf2wn91MHIZsR8DbsInXH0OOVnyKKfOzwehnHprIcuC+v7KpTdo4uwhbaK
Niwcj+yPXPFomkX6W6vMqWqAs09AhK96HArug2ziJnoudLDLbHe9i3zGCXKE6D5sV3A67VujC+Y1
IFiTi+pXmF9M580xtMYgJmW8HKAU9se5o3nAxq/1Vblar9iyveHYcmzsvJXXl+WZ8rJorCGL7dDt
XUCxTzpq/KoKTVPg+rjlAg1lVpPNgVrFEdg6v4w/DGt+dX0V9/3NYDFUrLRV7mFKaice6Ht9SkKc
uXDYsgeH/DkEf5hup0kU4WEKdE2uXXaHpFtHwBzB8tXTIRGTnufQABrIO4CQK3uD8a3KFvBaXi3Z
C1xTJ4wIR4et04sZMZbb2l5vqfigb5iC5QN8WMjBNu9g7bjWnRt6c8w9zD3qfsz+NcqxTiIpyu3a
mn+zT4/n2Nb5XwOUDzekGWKn0CrW9FmTKM4FjKtUxM6KlZfFMRdIagNij+YOPKtY1bLWGbxDtSA7
Frl7MPC7N4sgtz2nPjCGIhn3qxgC3KdUa7TjLD96pZHsrifuQtrvNAsruQkNavgmN/1/peWF/3lL
z2Kxlao9wQnud9L1+TxgCqTpZz3hS1SdbPYsJJJjUJDGSWhT2Td2W8CNCKxjmaXFPk8nixM2bfZi
wbTcueHf6FmQoq54MAQfWD5ZCd/Ega0zrh3aIRwO/hG1gcXnYD2lduudr3XiTwamFQQGGCVEUvAu
TL5zSkrWeVq6dBSOM7U1ofxkvHAvtAZYZwl3kEkF+NRWwF/eESH+ZVl3dVVRNbbN7QAY09DS8VGW
E4DIMipOlY+3u4KrJiN4zcgBANmrj6Cx4DS2iaI9kExOFq3O2SqVevcnEDSSKNp+4nG6F8xBNwVw
gG0vcalURZHeBiyoLppHnzfVqPFCkBVoShqX5hauYOb/Y1MkHoijf+MBRKKjL/0waznuulTIQ8Rd
8IauCuccussQ8xJWh2rlBCz6JiIJWmv4UV4e5+UQfbKcMxsulfaGVjFsppJ6C4q/hm3eo53wAG4h
msm9X+OuVJBENixjin/CHdpbn4jALXMiz6OwyaNZbA5N2+LCtGYE/rDxruNc8AIxgNwEDCFwdOAR
ybpk17j6kh0yqSmHLehmK6T1zZs+90COcTDpYvXiIgnSCx5Y7IErcqlFIfWud1ovdu36HQ0s3Xdo
i9tldi2mTis/I+Zl+8UKmJpqZf+tWfTak4R5lZXFVypp/OgxmIx9S+q4j6MqZ7AiBEfEXlDzjacJ
wAU2P9oMw12/ps0lq41/TF3sJimEhR7mR8A69o59ZPjupEX2wM1kPrs2T8farmqXFSuYr4wcYWOn
TxBKjis1nGS5OjZ3lA4ziC0VehjJRtdqqkNZk7lmPiBBMFjA8yrAwVlg621rN/YJzRdaRZWrsx1w
Dm2jayuP0Etwb9m4hEbkIchg5HrKNjgMouoea1UBBqoG+wKie93mDlpBJPP2GLHROGK8hXjgMNPE
tet3scmbt6Fha86Bm50EjMUA+//C5KygXm5MOAY7TZHNXjRd/u41C3Uh6IfYOJH0b0LLF+9Ynvx4
uI4WkC/UYXTRoZHFvPNKwPxY9HMU1wZXbZ7PcDg0tmLj1e1bmQfNk+WTxOXqvODhQgcvK/USLcaN
OSWgWLKIOY6lHTzm9tDFObzmN3yeAD6qkMUUPgV2n61DoJV9jakm+POAmmOq+NBNDYtTTKrscD3N
NAnotcTY3Dgdho8hQn4OR94N+Euvvai29eqVNRCLKutfrdpAy2JpeAdSml/xqOpHYO/AOjwQk8Oq
hh1Ko4IZbqPEl311SSq1vrRMYRc/yx8WKBa7opl+OVS4JkfpxFAIRD6h/gTQCKOuj/tnI5kWqdVA
cAa+ZsqEeo2xmk8qca1LUiPh9B0CJb9MLMhGOJiLR/sAhPsjC3ktbJopA4aMJyypZmXvAr/8Awra
8rgCLiA+2mFYwtMLrsN5NKn+InLy3wD34qTXbHkbkc13LGjneEkB2uXNGDERZPKWBVt7GJKZ+wn5
aVALlOoMlotttGwVuWmIbBHaxRbYTLQpS3aMtZLtVgyyg0PMK6g3dfhdQoW8dCGsIzUz1Nr2mt1y
seu4ouCDe1JhWR/COfJ2yYJWpB0gIGoWxTPOP73VHGtMzHh/5jY0oDvRNIcmxxveJsHFuIoEbXlZ
u8fBBoMC69/+9NXk/8vdK1IrIDAk4bBsC5MPt06ig62cyiVu1kTGoR3174UekBMCbscUvtsINJm5
YD13vvnyk0ItqoCSmpKeDu4GtzAdeY+66UB+h3101UT1BTtpzVDVMnhQ9vLdX33EbQdQp8Hvd8hA
pp/Z95V714jhO8mm7MdqgVMWZZLHTpfP1LteGZjljD8aHxzEa4GsNavpLcft9W4zr+HKJX0azMaw
OE9oLCrUlL2yHE4Yy6vySVM98hhBrcdyv4xArDR9Y34n/6SH94b/Kd50ILyjj03i1E3oltsSrQZL
fFVhjs2rvrt0ZdOhmHT1iYNqfXWFsm5c9viHqps4XZhTnImhCXcMt8MiIIyX2F+ga94HO32cgL0D
/UdeqqJXpV/bAH3PQcO570wQnlPc55g1sNbhe3WJmWEXLHmEKFsPrmFyqkOforW1/4+0M9ttW9nS
8Lv0dRPgUGSRF30jS5Y821LsxLkhMnKeZz59f0wDvS1KLSK7Nw4ONk4OslTFqlVVa/3DjZ40eCxQ
rt0aehR80ieGmCo1/55qWfQrMehGq4DIHtUs5nmpNf3Gqfv4jmdG9jz2ibhWcEO7RqsF3wIregsU
o8iuql2Y4fuCaJxDpdamwI5pytr00FXeJfbGAPUobvzkASorGiWNS3skr3UoHyElCBvtn0ktpX4L
2klxw0bvtOwS0CUAPmkEgOnrjWC80mWZbcghwabGRYIQmGB0PFnXA769LAWjBHOfueMPN4sFH3/C
dqRBcetVXgjeVUG3XeV/QzdZvJjjaNCd7bO1I2pnaxt8KatEnEBFAInmWfZGhVn9humRubPCbK8W
5EMqvv+Dn4O3jVbzSusdPJCi/t3u7PwB2pP/o9H89kEbqcjRlAGmV1gOFwn0TlF7apJnysLD5zYj
C9CGzXZdLF+Loi9XpezfNXpBP93YVeksOQ6vBJfrVFKrXwZe4CvT6IMXhd7MdjR0FA3imoXCFrsz
/Q53gyLisgMvpeEVIlA0nBxYqD/ldx64+lVgcbFykF9tKneTwqHt9Mk0pkYC2KGIeVXLZ5SMi9dM
oMwzOR15d04fiVvAfPnaGgZan6oxPBRhYnNi1/ajllIgw98v3nqNw4JppQMqiAY8/UD8OAanvC+o
Oz/T0gjQiE2/A+vxNoL3+bPlF9qub5GSC+kgAi3Sk1vqqvBwKbtuWwOhObcpvae+sH6gV5/ealkL
ydfo7HsjMqi6piqa7iOP4RRgOZmCd7rWZ+7esgBMejKnnpKi7BjRyjykQKo2Og+d517CMwg0qg5G
hx5RHeb2Y9lWHJyOmC5m8D/CXo0oF/LVBhU+UxQN2IZMbyd8F4NdYIOu4r2mTwLQKT/D4HWdkqa6
2sH1OICRYtZ5tTcHVDDJJQjCeFgzgWVUYONolFybIeAMtfPv3nRlToui/WWj0PgjsRrvOsYNDJ05
hFl8xW23VC3Tg9oOHo4xoqa9Bf0nDEHpSEMdDrGBCqELyuSulnCvsSTGc0JHZ0AMDFIv67tKwhkw
HTG84ZGlU1Z0xS2IHGjilvZuIy0RhhSa0D6sTZTcah8Fb9/ZmmAmHhHzCuBoAebA+q5b4/HVAL/I
KaLFAIoVWNWaC9/MjnNMF1K3RwIKQZ/aiVVsEzVxmwPNv7aM1rkpkjHfKho4mmZUyh0bj2t0hbp5
Hcpg7emJfReDjF1znyMb1c2XHFThrgI5sy/sEXfQBi9FBBXCa4rQ3Q2Cn2xXWXFRH1T71dXUvYzN
bh1mg7gfpflFb0305WPO0zqlRQHg0t438OvuozoB0F2zPgoTiHasNP6O3gqMKnAH28ERsGMLkFh0
Wdkk1Eq5bSmsNQ4l5wEzLH/dRQYsHBS4eczAzK6GaiDVV9md5kAZMJqCx5ir00Vv03SHvJYK/LsJ
d6lpFt/QAYSlAZzEGFDaaUiBQq1vkNti4SIVpIBa4tGafBeiVFdDm7TXuVPmj6wr4wb/thFNqVHC
K/QrrPuylByRQ5iVdf6OVxJE4lZp5ErjSQpiUYdyUoIBoZrHs1waGrkSrFEflfCSIgg0CiD0vcHm
IgVqYm2NsFdaUdZgcN3qc1mW1YtaYfnoFXa09YZeWyO7Zq4B6H6j+09TENHN+4wjZ2PVHjLseYUQ
A4TtK4A9cheHaAoYjUOyH/SvTS+L+4r2PWQjej+VBo7ZKyjsdxmGNZ3WfevbSN3Curev7UQ0vzAz
sm41JwTb4Kg/kOtLrkt0V/dO53zzpQ2uraRkQPvsJ/hebUPbhpcp9XQqSKi92XkHCkQ0OGy1FhU/
NduagruZBi0czRrTvZYDBEGBsddaeEq2lQ5mXVmvZ+z43Eh2jWJ4z7pZJ3vBQxH0eN231wWF6VsW
1Y+ipjmRJxkvBtvnIHJbddPpKojSSlNXUirpuofTuxJDilQhF7erfoSjCSgw2zQeJ1/t0mrCvM+H
IRf0217xdchAVGAo3ww1TlroITrg625DTDDWfAre3r46bOw4/a03mGMi9xR/r4e8ezFlo3wrOipD
iW7UEBLFvuBK+UhnDTkq1e2/cs97B2ZmUWqFG4MTar8uGypFXQteIQyznwyOLU01aEVZLt5lIS0o
O/er2z4WAgHhonzxSTs7P0cvE8gffQm6qnoKox3wDY4rtC90aHGRGT6aWMuvtQQ+rQh4MsneaWDt
u4N7Ax4AF6hGDqCKqVaqIyo0DT4goKWANFWyHG8dp0Xa2Lejz7ULatLWaTVUEUeDqXbMIaWvqzpT
FIptZYl0flmBzenesaKkoBzFEp0RFWF/qCR9n+3ozShXUQQDstWMYQOU2oZTAptC7TAjGlPIk05v
gQVoa2OrRxVk9XLALoEm4x0ElKcwisgsVjpcV2ZEJdVnp8UIfEDkavwrOxpUWjf0z4Ks4RIA4h7+
jAryWCrVvVlbBU0H4Da0CQRvjGbIvY3dyt+e07QendK+n176CtpW8Kcg1JjrrBtoHxYumGXUcRGi
C62hubVArHvcAkMvAsNfRCWms5bNpZIOqfYZ8NHn4h5/yYbmP1Y/FWrhwBccs6XbaqLLqEzFvsCp
oveuAZylWwry54gaAl/zzNsqh0a6ArTx0+r65rdnoWQokPxV4vyXTWF2CxIn32IUN0y/LvkN20Cs
W4Omvq+zz1GPQF5wEjNVScXwBBH0TnyEgNRPBWqaq6ykQWnHolsXloruF3zcO6pHVO877m+rioMX
FpyMdiWOUOiconoW2FBYGkdHJziyynuaWOObhWfCgf8vpga1r2ySJlA2ovEHiH3AkQAlqj+VBjAm
tbjiZ2QZAS+FSOd5WjA1xiSKIFro/ZZho18CnOwGVU/EEKkj3/AgbSEahNVN1FDdQVze3uh07FAQ
MeSmyULzVteiAN/Q/too4CfnNEe77qFtFf2NLjZESaFTj7SkdStcrpWcFVCcNAPTUVNPHyO91zfl
mBSoRmAYIMsAllsJKa43kAoy+Uvckttknk1qINSmAaEFwZUoG7RsLBM0p4dska21wRYEDU0E+O/Q
L8vuU9i59buObhcqqxSVXgoDiBmmx+bVmLuILxssvzJA3AUvyjebXvi1dJ8cGA1c8Ca3EnUE6grr
w9+YPD3vqQuiRQxRDOzn1ChNG/HV46LwpUhpiI1trN53fmo++wl1WAXg/V7NczhrveNAuwcTCCSy
pBRv0tKl7Q0LC/S3NDXtzurgTypu8z42E2hSR59WDaCY835sNnUdvAuqN6u4pUZBRV1sWe/U4UQn
UKYBsYaieLhF4A6ghIpG26TTqihcQELVodPKPZkai+o8mBUajoh/lG88frVtC18cVjT+KbeFprFV
wpYrsRb2O53TCzys0j9Kitrqri/AImNGFsn8Jevh9LqAqkhGlMZ0vbRXdhyz33Kbz5bAsAkcE118
M00+gyt/k7VFvmkTLI8D7IYtJyp/Id4L4IlHb4WqrBWtx2RAYgyz4pVTQJMdfFK50qNbVvNDr8JC
MfcjMFRQeUH5GdcYfWvncXeIfNPiSGHZVTo9VJpnI11kdGXsQBd3ug6qnYNbA7BiNHRTKWAJIQvk
39JsO9aG/SMLa2w4bboCngto6m8tzk1DNxzdNOjMmLo6s4hvhCd4CQ/ZC6TlT96YX2Xa8PVyiFOT
c0KYDjdpQ7dMoc5sx6l/ySYs2uxFG+8H+y2qubPAKIaleDnOqb05g9CkowuN9Iwz9bG9eeCXozkk
TvqSh0/UE0SOtRyJswneC9iAl2NNv/nYSv04ln0cq4R+FEzmhi9D/556vx1kvh060hrV8DgBE3YH
eutyRM04DSlUKS2DXeCA+53M6n982we8Rv7rP7T/9HCgFNN95CXrUBUA0N6ML3BEgeT9AvN61SjU
TKnUdz8d59BH1AqrhTGf+Y5satuQQmgGDZHZd4x7CiD0ltOX73H2tYVOljocaOvLwzzzEWHg6BRV
NPCUmC8ej5ImuJGgW5O+SKSyAf5FuQPIAu5MdnCdu8uxzNMZPYo1W/uh6+ijgZHFi00ZqYMKJ5Ce
0IYvl6PoZ8M4hmOZzJ3DFjgeEnBL2ak1YTi1cYB4QV7s2vptYp5w9akQn0zD3bTNq2/e4HhF84cq
poDE8uRkDySswOU19RQj1dXfYIp3+adNS+ZoFUtdlSrzrBuaOf3n+Jf1cVEriu/oe7OtvpT6Kzjc
35cjaCeLZgoBEES3OA8sDubjEK0Glh8nI2PP0wUAAdISuouASGtgG9T9UHQQOV71ovfxV43ye28W
hwl/5YXxFssm1LSxdFtxj9pe/lkn21dyn9CEpUmpaqBMpl/9YS8VOF3ym4vqYA6Wca2WaQGHZyhw
fBjVZydqDlVlosQE15wLb8LN+e/Ds4lUEq5mCXu+IihC+WD99JInP+iwckTlzsJE8zHXZf0U5vgO
qmMQ0mlQzZuK/XB/Ofw058ef3XIE/0gOTJXsP/vsJuTtgRZ9eei1t3I8FGi74UwDG8+xm43i3VyO
drL8mWuByD4sU50z4E9e+zDXNo0Sqqx2iechzWrqNYX5y8iThSk9yRtTFNuU0HZIkZaYJ6c6Baaa
meUB0K3bBpi2/+o63DabDZfSywM63TWWY5rUO23OM8eQs3OG4mNR2F1fHoAv7kvLu+1M4+FyiHNz
ZlqCso8OAEGbz1mZBv1ohyWeJpDh9si/6M+RViMoEyrqwrlybjFIXWc47FNNFbMk6PGMUkMjqw90
oDEtNr4Ahdl1FjTrmi5lLLWnHjmry8PTzk2hJCWQE4RwTq4E4F4butAETag5cmu3rn1KBPFvRGKu
PeK3Tfu5C5vnDmxU6yCMEewSR1wXtdxf/iXnJvrDD9Fmx01ddKXPPbk+1CBRrPZlyOBPFp8vBzmX
bT4GmU1x0eQVOPCyPjS4ZSpP0XBrSiposE7UA05/lfLlcryzs2tM+80h72piGvSHHYfjkRnlA4NS
KbyX9Uvoulf/vwiz/IkLbKsJgNkHmmset2jYpb27sM3+zP08TbH6qdLbtoSGN9tnjnTUTphDdaiU
Z0riGXX8QHt2incNKq5wdwgarLDbWUgkZz/Wh6jTfvkwea6skhR36OoQ9yAb2ptUvLko3o0IR/Ew
b+JVQXX48mxq0wI4GalpSJUsaVrG/Bx2wTgg++TXB+w31qp2k3Tvvvucu1sEORL/pg1oXCm/QEos
jPXsQvkQd/rzD2P1AmSici8gri+eqJt8dnH+XBjbybWVxMwpiyS5VIWNUsRxDNcGuhGw3RFQbikz
OHCmXqzqWW/uNUdeadXvTH7XvCelffXzx8S/vhz+XHazVY1WriBVk+KOo1NJjeII8PKhGbg1A/fJ
1oXwEASRWn2VTG1BPx78gzLycr0c+dzcfow8W0fCR0kjttkiGVrOI1YQSbZwsJ5erSyHgUFSMxwV
Pb/ZkacNoDSTJGdmLTgGb3bF+Y2Q7M/L4zjdD1JF5IivR8+Fc3yWTPBa4baQm+yH4gtPLJI1XhQ0
iOP7pNoNxaOtLZ0O0zc53g1cylR4MEITqs3L8fibhaHaj6B3WJUop4SImDeSdwb8Ax1R+bJcuoyd
2X1H8azZGdAHre6B4K0Pvrd3+VCBcqvmHroM69rGnKpEl+Gu6G97beGQP/1+x3H143G2ZlPS3yBN
k9/68N0L7/1yzwK9/P1O1yFRplexjpaTYVizwyfLRKZCk60PyEle+dnjWC0skLPDoAdha7bKa2J+
gaBBYgyt5pYHCdUxHd9KbrPcjjYN4MbLQzm7MAC52Q4XFv3kXGtstVDAElUHraPiY3nXmgUlptRR
i60bGmvx+PdHEJPnMCwKXDqbbLYUoxq6XWgJhIJjDDxEh5RyiyTV1pC3kcR7YVKgUlZg7S4P9OyU
8sbnamRhWfbnRfkhL0sq0Gg68D7oIkRbAD4LDLGSd9u8uRzn9PbDruZZ5hiGaXJbmGVHD82KAbJZ
dYgibibC3WDGchP1YiHMuSWoS53Sj41thaPPlqBimw3tMKM+WDAb0NnptnEwOv9icXwMMttNOaDG
WsFk6lDwiGko8tORrIr3jL5buXD7OS3FcKB9jDU700pZ0MwOJbHSZ9/9BFiahtX1ZIutqAdV3nNd
xRZgiFU48O46SBYSx/n5dChzTS8Qy5x9NhgSVANLrT6YFE3HqnkAUPV+eWWcW4HAvnXVNoUg909/
/mEF+tgoiUokzUEaPkp8IxCdR9kg8L+9HOfcCqRSZ+uCE8Y+eRzGhbTpN2XNAfkmvJQ9YMUIDzbd
9eUwp9cAEPKOQ+IgCU492ePhtF1veB70xEMm8isLFOio3XQ4lAePOoai+e3laH9uprMTTGNUlqOD
zwM+MluLsAtlrLQj4dChM7zXEIhaau6V6EXIR927NjN/opiv8lBeoY++BvB0JShOwxJGhp5a9eXf
c+ZjaoYQ04OSU4Ar9fHogWcZMgyi4RCYd5avoJ1Ka9q5FUtPyTMfk6Idr2+KdwbfcrYu1Z5Ha1vr
48G0UL//MUAVCcOFmt30d8yn1pTMLtwik+fxbCwDvd60D3L1IKrJN/Pg4aAYhjspb4O2X1g1Z14g
UrPAiQuLtyooy1n6L8ECZx5Hw8ETkKGYvTTSVGCHgNAkDHQMzxW9+t4E5u0YhguL6NxkcmM1OVn5
aJSzjz8aYG2jBlEwIM0abuDPuqGCeeLfHzTcyP8JMpvNeNCRYEnL4eCwv3EMp6vzUpuI6RoLn+1M
yiKQ7UAVdkxbzNsMBjbaRRe1Awb30Lr1Cl/t9V8vcq430qRawlX45KhGwLKXAHm6g6ojCp2pDwZi
SjGy99RqFvLvufyvs6GEQS2eMtD8fE4QIAenXnQHSC34mDsIOmUZnV2R2nCm9SS4Qs8QuyoFRl8h
cuelqfrik24h0dZzkQVlrfbt32/yo980+5SDiaUsZikdZ1JwVSc/W2Vf6I+2+u3yNJ/bE0dxZpsc
x/mkULWyOxg0wvroRQ0hbAWrPn8u7JdW2XT1q0DNYSHqlDFn217nmOAaa/OQM9Vpt3w4j0yN2yv9
8vYQIYSHpHGsl9BR1/TJ8n4rvXg1hrSd008Iw5RGvhD9TM5BEJJtCMtc5UfMtqLixJ2j2LI5aM63
ECEkCsUAENLszjUXNv30kU6GSWuH5xz5jTR3PMwK/DJV+rQ9jPrvGFjSVCTKYTiH+UIJ+Ex20SmX
QiWgCH167koDcfEMvvOhQfeTw2M7ahjHGEtP1LM7BS4H5w6lWUm5+3hA9GFHoFpDc4jLg2ZuvPbG
CF+dfNvq93SvN7W+9bC+Qd6ko6EVyrfLy+bMsT9tUpYLjU0qK7P8nXtGmqGQVhx0SNxOW6w65GCL
/tD7YH6gG47R5nLAMyuFM5ZPB/MUTti8ZGXRrOYPnPygJYAi3J3wH5QScDWKE6AZFpbl9Otni+Uo
2DT6D3uisA0XfLCd4zMFYCC9bZtrpXrx4p+R/yojaDS9cXV5eOfm8+PwZvMZsw0bMJH5wU3jLzho
rxpfv66r4RbDaCAIyDKO3eFyyDM7QpDUaZJI4ANo2B0P0gCdkTZSyw/tU9y/DfJGi7ZO+no5yLkS
wFGU+b7rHABJBlGGYddB2hDB5wq7ksb5XVKahgCv9FsX3wcRL3zDMzNK4431ghedprNmjoc31u2o
1GNcHGIwSqtSEbcZTskh9AtkENcl0LJIWerjnjmLj2JOf/5h3US26Thw74tDkfxyFWU9yThcns+l
CLNsnWiA0/WOUeUDyoEJHtDpQoRzxxCoArxNbYPNps/7xMiKFAjEsRTL6qauIJ8orzFYMMd6Fu5T
0qIL8mzqS+v/7Li40HMYWDZt+NnXinSliBtbsBjb+kthZPduHu7+xdR9CDE7XpsMznnqsRJzUfS0
rzwMP+uwWkiM2pn8D4Dhn5HMdnJmUnY3EtRJHURTAkSJuhHNDiyb17oR4ExtuznkDX3rqtGNrTQr
3ak+x4G6g5cGlw72KTq375dHrk1beZbPPvwmbX5HHIskUOOI2XUB2cOyRh7Bzb1mHVVBt/LzeIRB
Z+4jpmeDdhsC3wG0lsaB5enRvN0u/JrpW57+GilIOwK9RXOWXZ0810Y7sdBvNcq9BLQSCPBbYPaL
StsIHRC5cK7b3rzt+BU6cmucoNuyUF8u/44z+Y9J+ednzD7UqEYjbx7WedbcyxbeKdpIfQ2CCLjC
5Ujnt9Q/oeapNnKjLnVTzpMig1alvVrZY5E8BuqDyOFYbDvv++APCwfm2fz3IeZsR2m1lQDP5cCk
yfjJnIgXPsL0jQdWNNtoNt5Tur/wZc8v/f+dUWuW/jzdrvO4nY5N596oHhOb0+v58lQufLR5fx9T
CQsxWUIAN99gqP1iWt7k/3tddvL6cqj/Y9f8M5zpt3zI5iM2PH1fmPnB9x9rnCDFq5Rvk9aBiomj
k/9o9Vdn+BqbW+EsrZizM4n2DR1qm/7cPB3mehL2wOzzg1Hu3LaF/bv1gK9dHuDZufwQZDa+qotQ
QJuygla9oGYt/Xfd20o0my6HOXNzMw1TUomigEGpZEpOH6YRiHoNXoCroo1XU/c7Srcm8gq6/Aoq
fiHU+RH9E2q25ltIN0FnesXBC3eD+Fy3Xxo6e5VceEssjWj6eh9GpCO1HaUWW6ur4RCiy9+tBFTm
ysb36d8kKQu2u9D456SOnHS5gnPblDlQ9vCMezt9yIoHq1mAKpzNUBQCTe6BlBBoaRwPCcF6Jw7d
LufVch8l35tsG+PEErT7Wr6YFdSCGBHMhaDnvtbHmLNpTGorLKu44kB23ENSQ0YoyutYg3UdpcO/
yBuCOiWlQ1pfvCOOx6cVao/Hs8H4LOvezNFVtbstUtYb4DVL9YJzd5kPsZzZXDZegDZsyEUDk4eV
WnyrAOte3lLnZ+5/R+PMZq5JUFW2vGk06k5p3qzoucy/B/7T5ShnrzIfBzI7qBFsiVrHZSBNFGEm
BwUpevOpSKT5nZI8iz65pgC2suV30WO88OA7vwxkPMx/kwx5axqS9zTihPM+mwr4DfJUSc5PWooi
k6N2+d3N9YXkcfazfQgz+2xZoOlA1liOVflcBp9dc6nUshRglp2CAZFyH+uEQwdAXta/rOzL5Q92
dlmA6VABWGv0UaY//5iXoFthHDpyc0djrNc2nfmekZtiuXRbXwo0JcgPgZw2DRA8ZKpgSyJ6+kmk
n1qgfEP3dnlAZ2eM7SpMThDTcGa7dujqSI4h63xEORhOFC+eJaDG+UXO3207gpoNC+x4LEhED0kc
FTxQ4egX4EGs7i6wHjtfu9YCZ4VGDCaie1l/H83byIW8BPXbuacosrD8To58m+OeVp4uTTq9cn7k
Y56hd+1QZa9RrgQ7P/OsO7+T8iYfLGchfWgnd8M/sUyH81iCpJjvqD4CmBBnY/aaIKkehhRae7yt
qjWap0113yA4k4Gdh792ldXRHohsAM9QC9J7EeVofehXVRBRPVcXpuDkXOVnWexwnsnG1LWabZAS
V45Bydvi1atgxVk1HumfMgpZGowbe6FMd7KEZ7GmpfdhCcdtaRcyQfTZtj/7CN9CEb3yQ0x8oF1c
XsTnPuzHUc2S9aBaUVEUXfFqeS4CwJAou2TTLRZyz06eTcOBEwtAwhyzYvd9YjZZUbyq6S8VJ5pE
ewo8bzWMCi5wS1jyk43J7CHgxDK1+LeT4mMhXbR4jCF/jazszayDO+jQC4t0KcQsHYOrtIQiu/zV
rbPvEQTaBnvJy1/m9IZvgxWGoAHywaAnOy8qosIfB5GMGMb4ZELph5yKQBgZs6zWY3YTengJ1vXa
iP1tAwcsKhfaHWe+2VS0tIHjUEIFlHq8CLEd0UyUiPLXHnv2NtTRyuhG+KkKr9EKedSsihaurmdm
1bFUSBzCBnVhzKv9UERNESLq9drUX3Fn2bTOEvJhyslHr3uACKw+TVKctk5BKyieQtbL1Ow1gCEi
kOG0gh+pWd3VMQ7BaPVqeF0vEQHObOajmLO1EvW1EYP3IHfC0azFHm5dAFfK7LeXF8zZOHgGU1K0
JEfG9OcfkkaCAgZt2CZ7NSjedP1Ybrww9zddLluUqBafM2cyh0MLzBIGeARBof84nF81cVwMcfQ6
IhBuOfGmo3BTQMu7PKpzawK4g6kB4uPLzR9oOvT6Bux3+JrHJaLypshvpZUuvc1OB2NykEOF4jVr
UZGd9SsgWesKvSD/te78a+R0EY0Tm1JrF9LG6dFmcaDRzRLAxwEYzeasNPrMkrC5X2O0dXEqHKKv
Enc3Ezep6zT+fnnmTvevxeEJ24CmOXXmeTWilaj5dLihUgdAg6V7y+J7RB5QNf4qu/fLoU4/EqGY
PNCecMpOKgKegX5eRYH0NUxcrJkUCzUFpOz/OgiQrOkAVgEtgbI4XnAVtT/UhEf/1XU7/bHs02Rj
2kG+8K44XQk2LzBOKkgSmmXOC8xB1KnQFu3kNR1w8UaHzRhQmtaXwpy2HpgnIgmy3XQdnr/5Ukfo
rmV3+gH92c3QmXdJW1yhPvOMpcDGAnKmKO61GHCip7ytKmJ9eTJPb5Z/4pvcZugEmmIOJkqL0Qvt
ItEPPXITuamtDWMXDwNkX2za0X3wH9rhHhlqiFFbF8xKH+yseo/T6+XfcZK0/vwMMGioUQAUmGeR
uPDJxmGrH2SG3Q0ou8qP17Jp4f7uLkc6P+MTQ9DGnkCeVCvMQqlsGwuhg4mqPuaNq2zS0w02GNVm
8Lm1dW5h/iKx5vjrN+I0yA+RZ7d4d0RwIh6FfqjU23J86Lw7O1goxZws2wnoyVHNuChk6daUDD4k
f5jLhh8YqTgoZXeDC9N9YPQPRTFeX57Ek/NzCgOJyFbhtIHQn+3BqPTVWlNLcTCz90bcmMbvmuK0
6zxV2HziMI/T+t/mfxh0PH2k6pD+sXOcRbTx4IkzI/A+KV26N+v+NgLk8f+LMd/zKZ1Gr+qIMdBd
6NB5ltnCvJ0kft5vumTpYVRC98Wcnc2GHqQ++cY+DBGcYFSeE/XKaB7rSTQPcTKvXLgLnOR+4k1A
KR5Q0rDUeU/FHfvKG/FPPegjJuIDonTY2mKU7j5C9f7rpcc9lWc993oY3IzweOlhXxVPZpXuITbV
n2iq7VC02w1x/Ovy0jtd4dP5zKkJNAs48/xZ2GaAjDz8DA6xBytfxPe60SBs4izcQU8T0nGY2a3X
NH0UhXVHHNIRj6YAXUaUJj2sFOol0MDZAdED4TvZXDnm53NN6zfMQtR7vXD8rkbOQzViiRsucR7P
hGEdGLAFQCxpp2CILM51tQ6sg+f2N4p0IWMUK71dWOCnNVpeCDrcSjHhvGjIzdD0mSbjcQTwe4BL
uVHR8k/v1OIRZZRAi66ksVY5Q+zs7z8WY9J4HU2gGYZ5vPQGQ1X8EajJQUagYZvyAYmVTdUmD6AZ
Fm4fp9PIVqKYDY6Ucg+Qs+NQdqR56P/X+afMyb9h/oav0lRpEF8vr/LTRAGPUeOKM90Occ6epbvG
SWxvVMPwU599snGDqBFYRPhwVdpyM/TpqlP+elwO1xCLvQugWKfecjyuMkeg2LQy9VOnasptpiKY
xVq0OYzrsl4ix8w3lwYmVtq8JwHR8UCfwx4sbejGMC/GTzbmLk+131PqVuJqaxUqePoYCYqF0Z0G
1Dg8qNgAtZhqArMFgk50ZQ/Yau3rtv9a5BXGtAoi8vI6WZQGmH85GtcfQ803ANCHoKRo0+z7skNR
RllRrYUAVCEM/FsrburAWzi15jl+CjjRaxkelJmTN8tg5dXYeGW4zz3pftXsHsCYn0/SfLE73PVh
MdzGWhcvQjDmO4G4U0USeNX/9CtmS1TJQ9vB3yHc4/wlnrRysNzV6GBKbHVdST/L+Y19X3NdBYZ7
H2IzgcWiUuPR0KPnea2UDaLvboixe2Sj+FaiYrNwpTyBYfMDedtDoBA8qwHvzZa0ExdJHCJYt0cT
r8CdOkYLzKo1C3vbDp1AfTJ+sVEJi4u+2RU2lYBY02CVSPfdAIz0q41HwEYKJj+pa6urMMaLrENc
7NflrX5mHo9+pn688zQeGahs8zOrwX9sRPpLEYjRt/Lmr8PYsG1VHrgUVnh2HofB3SfPptrtXlTV
TdwAxnMgfo9ydznMmZ1GbUWF70rtBvbpLP+HRTnUmWqW+9TcjYG5Gst9YJZXTvj9cpw/zb6PJRy+
Lhd4MO0O9wCQU7MtnRouwkxane75NVjS1Vika6mFh2gW69e+EjhXucR0L2Z53CHygHx23KMdQ4Ui
/Mn1tTxIv383XLSQxiEIn4B0dJ+whkLNr/XspwLb3usqZNuq6NDoq7405NIOOvPhASpPFQ0eIyTE
2VHSKViTeHYa79umuxGAsXcFxJg1JjZfLs/VuUA8Y03S7oTMn9MfkAlOJEas8b7K0/Z5yJ32DnhZ
9DJq+dLD4PTz0xqYvOW4n5Ed5gUUhLqENVTYsZjqI+YtOxupl16i+F4215cHdZpnYVdAf6HvooIu
nbci8twAXdFG7T4Uv7LhvfJ/5uX3WP2a9L9NbenAOheMGjKnlUV256l+vHn6XMXLkyrrXkrc2INd
6ZQ37VgiRg8xPbjO7PfLgzv9YhMjf7rkmn9eWLNdpNrFZCjjVBASzadScdd9Pry2qH5fDnN6dOgU
oTg3VId1yNI4HpYYKSgonlvu1fK+8q11Nzw39r2VP9VFvfC5zo0IQhuFO+4Wp9DmNBdu4+l6taeg
a2xGkekrf+LkTmqMC6M6swZtFWzzBBidUMezfYXBdgYboGv2HfWoLykmvhvN/5y5nbHWC2+pn3lm
DrkRqhASqa4xl7NoVgeLJ7E475WCa2ewapRbW9/5uCss8Yrm1TWNQ2yiNlAzJLXCtzz+Wn4ofYGW
NzcLbxPXGLsgyXt5PUzf+zin6mRtxIUsjffp6YkZoluYKWm3r70E/lq0kmH/qLbhrh2cp0hmD5aB
JqbqqX+/OP4QjEkcPKqMOU1bx9J9BNXW7tFVWsnmS4cknTdoC6M7nT+eBjqPbt5Y5qRidDx/05vc
zlMn2LdtdBdI7w6HxwW0yOkqPw4xO8ubrLLdioxAcR94eYagqiIfgK0s9AX1af8ff6jplUNC13Wq
PHyu46E0RS8GI66CfYxcKSgi6CSji+WOHJtH6WQ3QvviFdW60pEqRKLkHvul4ZsXhOl3G4zCtRNN
kuqdJtCbNb5ReaQIlqVi3aS2h5i/+Fsa/iR1Q4ecGiP7Er2dado+VKXwrOnEMHrBPgiTrYf2o61t
03G4ae3+xtI3Dq2kywv5pKz5JyJvQVAGLKeTR3XTFrFDwyXcIyGuXQlYG5l+v1rXk+y9mncbGXsd
xgGOsQ5ta1hlnvGjLESP00rUbjrUQBZy0knV8c8PsilXSAGl66RiNlYFt1VqCPswfB0QuOSBWkR3
GaYf3YOPTU+sqZu6/O5Yf8uangJzx0CEgaekdVI480e9GwsZRXuTXt2Y958jruErv7NL7O2Nl9RY
lLM4PSwNroA02EBqTZoys6+t63mehKkW7m1YCEN1N+YRCnq71jfXov/c2NdCefAqJIb125gOc6p9
wVAN++xJThwLAz35cnkxnNmUnKUAeR0IRDQlZnmzSMMBJ5Em2tfFS4SwTdUUGNYutY7OZJejKLOz
NI9MJ6J6GO29wNzkxTdtEXlw0gnmU06PPAQmGc2pkl5nYjBiKSLaB8Nth4cmvo6IQ/HfUuzSJFpH
aMA3L2L80uOLe3kOT085g97RVKEi3Ui+7PEOTk29N1G5jva6c49bd4C7qOSUU59cx/vrw4BQvNK5
14GyB116HIreUsa7wgz32DzhDPcmManrbi4P5/SKQPUfK0WalrwPodkfx0hL2OqjVqX70Xk1kXAM
uKZ6PUrOmFtcjnRCgeKjOVzuTXDkUPURHTsOlSeJG0jby/Zh7Fcr2Yn32LcBdCC1mqefiibbWRQJ
IsPfpnm9qgtkeo1wU0l3oY1/ZhegM/zfpH1pj6M8sPUvQsJm/wok6fROep8vqGcDzGabzfDr38NI
994OiYL6eTVSa6TWTOGtXK46dQ4iBzQvzDxZi+/IcwU+a0jPHGjB73kc/8q9dl+qbOUGPDOziO5c
7FGcNDBPLM30BpQfBbIRnriC9mbb30EkKZS1vTKvZ5yMB6wd/pxt6ZYQRYDwIWMHu71lKt1X4D8c
AD2F+hIpD+5qt9VZe6ioo/aMAExf1smaHhVnCBawgwDVM+px107+RtUj5HxivqcQ/Lq8bc6tFmgu
ZtgKUrUnhyAhel+qvmCHseRh5d40VTTRp8s2zi0VWJTm+1FHhmSZH2kabsq0hg3ugLIf+M+4f0am
DEzL2kqV8XQ06IJHBzryAojHUcA/PgOgIvfgHnGkaS53tHrpKEHb0d/Lwzl1wMdGFgmB0YYcBiTU
sCNsFRTGMyQSv70oxxYWF0msYg1U1LBQ9ANwhA+eBwE+vuJpz86VjY7FuehsIcw/nisyJlMDDUd2
cLTtNBF/QMLco+//Ya6+GKHHRhRaLvB0gpGBQXjot4xXAtTzg8CNAagg4HLLat3ETAtgZkQ7Gs0D
id5OFxB3rM/KgpxUG8AfB2Tt/9qxFpNl0X7KwDnOQJMKJtRZgFjs+/JWQzdw4uxqsi1Q383blYNz
bqfZyMqjhAcYJJzq8eyNsnUSsJezQzuArTO+J+mvby/P/EBx5wAWV4e3eP6XJdK1UI1ODgmBZFR6
40z27rKF0wVCMz5IX3RwNXjAWC6iFQGsORNlXTwx9xOsOr4FUSUvW0MXnHoYWHEApEEmEHe2uxgH
6wtVO0VaPOWu0/8eAY49mALgAqvh8QZlpDXCnlMnPVMMGCCfAK0NKuDG8cIo09K0CWnaJwtSMnDW
EJve1dYfsL77lfEup7XO8NONgBeNDqQQjGEfLN/+OchBGRDGxZPUPrMGDRbt4+VlOg27PAv5y/nd
hAQe/nY8oIlzaVY5mKVraEeAx/2P57BrFKVCeCFIP7EVP336/p+bz+eaDPhSkFudx/vlnWaxeS8W
dn+o6sjQE7lXmbwHB/0fFGL/QtLmujPb9NpLv3uekJicizIETbgWSOIWfjWlEN8kSjQHICghtdaF
Y+qNweWZ/LcWR0/mOX0CzBXoSZACtZawOFRY3QwKntMBOujTXtM539KGFmHc9AkETSGRkTbuznS7
d1pow29BJwY59gEiPBCNoeQA/vIqMM2cmBuQgqQoKrhosGoatmcp2NY5ldV92qTZb66VnvJzUx+0
LbQ5p7BzBvvanZx+26e02uFso/A/1sUPJWnxkFUDiDfScWrvHeU10AR0oHPjDmh1NGjTXkM1GPoo
ImyNUVgBFNndMnQqaBFCUBWiD2OiRRC3MLYdmlJ2AE0WocTPcGjK6cdU5iJIkyz5SVU6RLGyfmgN
hA4sPH99pvfdtIEOIVJVFGqaRBVXkycnBgEZRm7RIK/5rZygp4m+ZOcthaDExkyz9EbmrIUSetFE
vB6n34lp9Dd1OuD9AVHQwM0INBW0Rt9OPQiikca030oX1D4SOvbAxpN+y0oT4vUlJb9Sx8k3RaoX
78rg0+CTxIqDcaztBxsaj78gba5YAAl2EWHf6EnoQA/B8rU49h4HpthWOMlPaL6gk+DybjlxXLP7
QHIFgE0HGdLlcycB8oAbuTUdwA0TELnNtXuLRpVaQzWe8CPPz2N0hlDc9f9QZrOf/nLiFMQy09xm
8UGRKfmEmHMcla4DfVbNeCt7NEPmRk3RiIHAyS87bdrOGUDfY/QmTqEaSvWgF9ofaQHhMbrP350E
OAG8N+f6ysyedBK1KS0hyjIPk/WncA1/Vv2E2pnfOpv/YAg8NCg/w2efPC57kzSiiIV5yN2nQe2M
+GUc313KVhb15M6bi6O4t12CCsUMJzqea7ufVW9xCR1qBAupvGZIuzD5cnksJx57NuIAtYeeRdTR
lztH5EC+SKmMw6SMcIIIUK3uhbkn3QuE2C6b+ldMOXZpYLoH8AH9ETNcdRmHFFRlhICK9dAV6BUf
/+Zi2Jmg30vza8/9TZtrJm4HPQk06Mtz6EW2L8iI+8KWm6k6kApiRPeV+GVMO7HalXVyk2Aa/lE2
YHd7cynjeK51vQMPD74cTkwPnFlikhbQOXgm7KoomoCORSi0O8fdQn4k7IdtwV10svyJUbZL6h81
aMLl1SoV9empppgqQG9RyEF2YflR6RwQJ+D6A29+DYaA8anlHDxg7Q+JVoTLa3POlPvP2PxKxZY7
Hn+Hyy7OutpGwXi4h6jSrpFGCqUS6BfTZGXLne5rcLl8sbUI5us4txxWwFbavhtYYOAK+doVfc4G
kD0Id7FoqPkvzk6VsrKYcISj1FRoLQYtTTxssGCXZ+2slfngANcFTodluGMzs4mtdoKVrgB+Rw9z
1jx3mlpZnNNkLPhgEVj9r53F6ji0d5EC0q0oc2cla+SySrIxxBM00mSx6fsugFic35Tvhvv67RFC
2wDA75maGTx9i1BHS2wBOb9ejzwDsLJ+w8CKD6Way0ZOwmCCYvIXI4vgHh2yWqtD/iTKJlASxj+h
7xE49iMRW5ZdNWv01mcW7au15aJJ6fREr5UeDZl4cCr70x0gaSvTlUGdOtajQXmLNRslMhjDiEFN
/Y0R77LmoGd3FPrALqSSL8/fWVMz6oq4eIWBx+f48E5UI4kBxdzIzv+O5dtEy3BQ/S5LDtBOv7ps
64yjADITD2VkYlBzW6blkBRvgPuo9AjV57CCMujsI+EpyOd/sYNL3AJiHjHNYuM5pVtx3W71qEh2
xIHiE9uk5pPBfl82c3YzgJf4f8wstt5ojrSjbaNHEEcLSi1r/MrS/IEkK8M5rYBhjyN7ixcyMpro
O1m8jMzCloJ2gkRtU90IKHO2HYJYwxneHdFf2S4KClO1i1X7VnZOyCCXB/e20bM04Ha+yc0WWpCV
h246FaYGousmmxULV9Ig5xYX1EUgMHcBrjtpZLLRrz7KKqHzad9PIL8e7V03oBdn6FdebueOPCou
qNyivA5I3WI6aNdYRtLo2EYj2zteuSHVzFjrBgMBfcuoUI9w15iTz47ui83FMbFKdPJC+lePDGL7
mrefqhtqCN+Rf76/p76ObXG/sdguxwL6XtFYvaJia1k/kmSN/2FtLIv7rSdNK8YYNhC33HXDeNeR
GGQreBDG2cpSnVYE5q37Zd7MY/dS5p0Tj/2oR7rKwAv6UOe3ILLLbC90R9DuQPwxsSVIQd9r9cp1
OOyny/N5bq9YaH1DhPYP0LJwBWYNcRMtg/0hvcvZg2zvtP65SZ9R+9/ozdtlY6coPIz2q7WFR2DC
iEE0B2soxVxbk7fJgCVQpgjg9jZE53th9Vd1xkNXykB3px9KFWErkivdIOj1nT4S6QYtBOBWvms+
EcfB89F3LR0IVPzaFJL3euTkte+BFSDe5040CnTZFFdp7vk6YZt4WCHCPLfPvszG8mpJXZplscCZ
oeYY8tR8tQcNKp0NevTWkMpnXeRXW4s9PUDGQBguYo1Yy+8YUdsY/VjQurwlMvbHBKCsBMn+bDxY
VbFti+qxUfb1KHLg3sotS+SVhIo0S/PQAMEiY0oGokyuVpZhdhIny4BsHdwk4M4nj8wh417DvHkz
Ftd1feVALJKY+07ejpL5VRnfQtQuKCvhz6R9l22fPQczAGp+goPPeeG/bKMqNVy+OIfFXw9XYlmC
TATMDar9YajPFI2nl+2dvonQoAhuR7w9UbQCEOr43KdFjr7GtNQjaY9/pTtBFhIiWm52cGMdrWV9
GSJluVXauL1sd/YniymGXVz7OIlIji5bJxFmg2vehF20zgREvHXxGknPmoXFTsv0Xjp5yXCWgKVA
rR1oku/yleA9CYAOfs7sA3N18XjyaJIkRckKxGSMhv20ydgaU/6Z0AW3NPAi+Dn3zc6//5KKaXsr
7XLPmKJKmD/yoQi1Xv9TrSY7z5qZSXLwYsPzffmSYjJlbQnGiEjzIMW9g3KjP6FIcXnJz90xHvDZ
CPXAmwpU/2IwTDcaHLdxjBilVzEEzrO8e+iQXuyZs4EqxhM6UXZl0/1tjebGYWbQyzJoIbh5+TvO
uDt8BpI6CKLRE2IsrrqUmD2y1M4YmUhbFxtu/mzAil7Klf6Pcw86gN9RY0CV3ZirMsdr59pNS21P
G+Hq+qBw2JUwyqB2bnJD26Ja44/k3o6hFWA96s6vy0M8O9XAH2OQGOCc+Dm2XfGKNvmUG5FdNEaQ
UXINMHsLmmhUHUaZvwCAsEmIvQd9pt80zm+099xP3vCag47p8qecm21UIQhiCyjYIMd1/CW0gG7w
2Blm5A4PU/xpdw8FQQ6XrSXSToEo2L826sZIOuEVDb6iY0PZkAJTVOtmVNNC3zVWB10QCIz7AAaU
t0bSp5sYgKedsOtP2gzERyzCgwZJGd9L+25lr585UNDWw2mau8LQIL7YY13bJsitcAuyMvyzMJNb
16sB0LVWtvIZHzfHbIAAIPA4JbmyWR/bfZZict0hhFT7LXXG/ffX76uJxQXhDOB+1CCdGtVp7d6g
zbqBLhzafhuAG3xuVmsE5+f2y7+GShREcHT0hdtG6q2xO72CvdYM0YXhG9DZRpdM2LCVXoxzawSU
AeBguIlmTPPxhtGAO0mAMDAjA0LBI4hrCEFWcHd5+s7c50i2oRtlfkrPQI1jIwC9mG1lMDMC70sP
edkSdc3E+kmNV+4+5t0aFdPZ2UNPPZlf1GDPWxyCmrnSA4THjAC6QYno1e61MBsY+ltWdt78Hy3u
b4zr/wwtJg8ylVYhKAyNKAdeN0w9QDQakKG0eC0RZoSuMNZO+LnN/k8VEkh+/PdLCbFuSgAbpZRG
ObA8fkaMKfBasdZve25gMxppFpgAUvOfZ/1y4+oZNwzVZDQCDGyTTfbeK7zQGDXcRKncGs63u8Bw
bGc5MawWaMTxTj7eIFRKbxpJTiNnTOJXEOsYG1nLMvOt0dQCzxqsq8s78ty2R9sA8HLQvp0xYMcG
pe7xqi11GhWkDEX6GKd/CFtDQp3bh0hqzy5fR0vdsqwhnY4Csm1jVNyCFrsdGrG+NfMHo1l5Mp0z
hBgSkToU+wDtWoym6W1vdDNkM7qeFAFE5l7oQBufEuQwDegTBt+fvBmuCYrfuUS2xHYQePXc8DQS
9d27M/yIp61cA6udiciRh8UTAMxtwNosNwTnGnQwNWyIUrTjXrcL64npjRNacUn2lvLw7BBisEPE
a0yHDqlywstjPDulwEbMPSXAei1jTuG6eZy6JY1I0t0Jmf9UDRTdVWunfh//pwnFxT0/dmYdhvlj
vhy3IofSSqkzGiF+8hv6W1ZXo/d8eUDndjxYHP7XxuKIlSObGg8kQVGD3vNAWdObgHA6+iD7t/8/
Qwun2IMZmREbuwM5wp2dQrxX68NsDbg2b+ml6/06nMWVIlLFFKSFSIQTnvmyca7AkLtyrM5OGRAk
KOTNf5ZY/sKrEnAZwAYtrqv4ozYzXx/WKLnXjCxyaLylBWmNGIfJetClBwKpjZnZKyf2dDfjXYvO
fzS1QWXmBO4jIAAjW4Ww0OBjcpsM5AUkYMh2FvXBk9mKbz1dGiSMwGkAXw5uLPSbH+9mCKd5XACW
E5FSkWeeecMPTaXmipUz0T2iPQT1wPjgJzIUx2a8Cm0/bTuSSFNQn0egCzzQp1IOzuersEzQPJY7
mV036mEEKdvEfxfdSux0ZlZB5YESyz/WPbSEH3/BVE8JkpIpiUYybpOm2Sjw/VOpbeJ4JTl1OqVg
90J4C3T1P0G3xeFN0rjoOZQLo4K9xCkLmvbv5UN7OhQYwBvbwfsawN3lU8npLJQPHa2PjKLeYksE
og4bbVu4KwNZszP//oun41bZkhwc8VECTyc1cNrwbWxdlauVxNNjNQ8IrURIqyB+Wd69LaElIG60
R/WmCmWr/+q7mRRwDQ+4ZmZeuC/jobnKR4uRPqpac2vIfF/w+qdrFJ/fX54ZbTbzHoHZZckBQCrc
xBPvuoixyAHbUV2XPrPGsJHfL1fMegszMBBwdBO6XMcDQo23tVtIwoEZe1dZj713ZSet7+bPQ/I5
svfLwzo3exYC6DmYAMpmSdkAhSdadCLvopSZPtcP86PY5ZvvG5lJ88HPiQvjRNJYT7U+ReN2HxX8
ucWbrdIfzLVX1Llt7SKhM6NYoCe/dHlMdlCFcpwBifv82uHmvVdbW97LkFvu/vJw5gU4vvjwoHYs
/JmDhZNQGYSDHFFToSJ36nyn3A/ZBmRcoTE8s1V9snPr89XW4iqPpdcOyIuqyBzQF/Eqa8CMsufL
4zk/dfMOmJnX0GCy2HAkQUNSi6kzIeVBkv5f0c+h93rzeNnQOR+KJxNyInOJ5wT4MiSdl0qjURHe
S+jJE36xJk1wdrq+WFhMl6W4lzNPqkgav1R9HTNUUNY0Qs4k1NBYDyoVUE4CYY1s9fF8VXEr3WKs
VBSzt1p7Len1lNugyJrRJcxP6irQ6LWkt7ITu8sTeN70P6nZmY8EcNBj027ipqx36BA1Nn/vHeMa
vWRPORcPk2tsjMkORmHcAPGi+zZqGpMtP/7TB7gzwxXc08nDgwOY0g8Ue8UFiwH9S/o+lOVWaHu9
e3PZpuNXLbk1jZUw8NwORX/V/1pdRGgQux2b0obV0eK+6CNNhGP2M1ljvlwzs8j5QJS4s9hoD5Fw
3+3qg9dbnl+vyhKccx/oSgXYDpkLVFYW/l2WU52wccAaSsYDXTVhMhU7zXM3mZ58AOH6dnnN5j2/
dFdIAv5zvcAQL99RRiycMQW/WhQDrkvFftZf6tSeDGDSQCmvqFe8/en45i7imRPVAeP9iejtVFrT
kBpDFaXO6JcZ8fP+A1I6xAtrhBvfHRvINfGiQg8ncgmAOxyfB9lbTp72Qx3pWR6S7rqZ3i2H47Ls
Nlm11fQ1jrJzY/tiz1jEm8zuFFdFU0eC9j4pPL+2siez9Iiv8/IqAQXztxO4iK4pMAu4u/AOWvJg
gGHfsypTryKmZ+ipYnCdLBgLb3t5Hk/9Jszgdsadhic/EOfH86j1Y+mWg1ZFLnV9b3D+kAoIbxUP
a9WwM2+G2RKiQmJjU2JUx5YMRYt0SlmN3V/4Ld9rYo9uZ1+31cbQrmx735TPU0fwEbVP1UPxXQVt
gsLPV/vLG8LMuq6aYN/O+ac0yW0Zs9ZHnmqbyOrRrNa40s7MrINDMBcXZ7PLYlMcEyfpSsYjr0u3
ti43uf3Qr23L04sVfBiYUVxJyD2Bxux4UouBNwIhPY9Y8tmCyKVVKw2Sawbm338JsvW+sXrqwgC1
34T51yNPl/ffqec9HsA8i1/+f9b06WC1A4/GMvZ7a6fi0APjK3+/bObM8QVHNBKOKGPOKhmLeaqH
sq8BoayjUpeg65QmWN6qNEIF6y3u3XctaQ+XDZ5dfRfpabT2YcMv/RMKUXXRuqSOrB7CQZ4CQlwk
zo3mye9yQGJfz5gv1BHmRo6TSpsX50WJbn0eJZzwazWW6lB36Rof37l98NXKvI5f1qlKxx4NBdgH
ta5d54N5x7s1XcRTEzbYtF2g6lEQAW3IYiuYRuEMAnnbyANXkQHRdEC6VrIGp6sy10LRhzv3MICK
Z+GDxixt9bIbSOS2YAuxN8zRt5W9hjE53dOwYkOPAJsNibZlnUBApMyNNUEj4Qx+7ey1ccPHSF9j
wztrBl4b8G1Ib5/wxUFmwBm9ZKJRTaor3YIvnZLiHlEMasnu92vWeMeBuApPehOEK8ZicXqvAYlZ
nZCoAjBoqFsUWqC5wMtAW8N+nlkjAPfdmcdoTiNYizUSrLOgec2mCJwunf1o5j8Ue/3u4ZzLHYhS
UH8gmMDFYP4pFWi1RN6PueBkE4EzXptqJXQ9Ow6cfB2cXCj2L5sJUxMqZXbBgMWkiZ+rSEF+wumf
/8NIAGXAhkar8AmHCDfcTmMy1iNePqAhJe5Bnb6Wajs7EBQPUfTCuwcoveOj37EGt6aFVJtNr5Mc
NfzpYaBrPT+nsSqcMzhe6dwwOEd0x0bSgqGVqQDiF+23JnvVmr1X7o0RZHSW8Ku1EscZVwNPCdol
VF3PvKaGJPdAigncTNxbG2fw3sZubfnPvNhQAJ0rKMC0zGDcRWQV9+hKFKXUI6qPP+VAN11ppXj8
8qsCb5nUEleuMjd2bW8o6lISQsjfjiAhCjwnLWc6NUBgF09Gga4eMFl5UyS1F2u8M9J90e8vb79z
84ikC2LHGc6LtTtetRaypxqQvBPwR86t0bf3sde/XTZxxsvNTQnz7QanigaIYxMkJnYii9mE+ElL
tFh44PkcLf8/5JEwXaiGI4UEUvgTKtgWq2BxASh9rteTzyvH9PVRhXZmZAHn6vsuCCikf3T3KHEA
6nE8LDercBUKW4+aOgusnvlF9hRnaXh58ub5P34Bzlin/7OyeD67daZZYPXQo1Kz7sq689uqg7VP
LWt3tv5y2dipn/h3CyGVjb44RHULP9FKmchMpVPEOrCwSBIQs9xQbSWSO2uFIks+33tQJVgeq9Su
3LIAeIrEWgLkzPQ4DRWQ1nWy4r9P2+jR7I+w6n8sLUsMtZ6NHDVOWCLUL8un2Hnzyr9W9twAFKJ3
qIKmRjDxbweOqBSBuHR2gqgnL5lRYmorVCMV9nuGPtFx9KV89Nivy0t1em6PjSzOrdWJhstyBNyu
068nOdxaq4RHpyaQLEeeaI5ICfREFhvc6LOB13orkVi+5eONmNYonM4ZQDfqDAGZG7OXNwZNkRpK
J0sc0jEPwTXnp81KtHjqeqDaAJzHLFqNyszyzW93vBY6V+VhNK65+5lmz6gUo9x1dXkxTnc0nogz
u/DsdqC1OH/Gl9C6AA2sakxRHeZMvJtlwFzUkG7//jsBZhBV49T8g2rNN/AXM7LonUm4enWIPR0t
3MWmYGvCzWeOzGxjphOeyehPelZ1CgX1hpHq4OqaT7ory43DhP9hjG1KKGGnCE0Hrvt8tbPw1NHN
/DNAzaBrGBmGJX4UHdhdUg7guLFLLyC18cNJ8t1kVb9dQX0v+T5oYIbVAfEB7BYgJsudYbasqZsm
Lg+9afsGr31NoFXu25SNBFbAPAC2G/TnI5A8XjGVFBpD30516MobK4bYrij9ZrgHGf/u8g48M3u4
87DZIWgEelJzkdwaqFkhNTSmh7ZU731FQtSnQGiogRi436jBebts7kxohMscPc14iQPEhJ7T44El
9QSD0uMHZv9MnKBUoG1oyyDvt62+Szw08bNNXd3HUFW6bPnMiT4yvDhq0naayTFiflDacNfaQ+go
47Yu4z1AAMFlU2fgoPMgQe0zF46B8FtEtDqYAYTp6PxgAASUsHuX3pn9HeMfZedtbPfT9p4NNHjE
dht0azXr02h6jpZAj4HnDXzkktQR9bCESGiPHrj5u5U3nnELcYqNA7EScZUM09pQz7hiJGMRnSGL
iFfI8qkjhad4ogZ+KKZHB0SGHOrPOiTokhzs0dYfO7kyBci7RkhCA7IpHj1jU3sfK/N9ZhMj1IHW
0hzvGuglPd5UGQefn0kHeYB6/AMBr6qP51cYp9mWJsYzdL23XWO8Q6sb1bvSLw1902vNNhnjx3Js
S0RGVUgywN6kUX9e/rST6aGAKeAmxPMJUgMniQ2VGQIimGnzlFnAzysB7oS12v7JggPQPvPIenhC
4W27vAytio5kknb/BNGRvHqCsoAud4MGplzbr8yV83tmPLO4FWYZnCimvkzUaM1Q9AigxVNRfbRV
E3TE3F6esdPhzPU1kFgj7Ef6e7mhaotPGslS+ZR6d0rh8rBvB/O34dyM05XWrN2MJ14BHg+eCCkb
5L/RgLw4qRr4mQe3ZvJpSG2flC06a7aW8xJrK7nUkx062wHx0ozcAzB/+VripgdSlLiTT3rrhqpO
HoQoA0JKNHhVoLRYY6o4iSugnwRVTKCP0Dc+650cH4jCa8DINKnhCVk1nwx/Egd9VSvEdnAop7sB
ffaoiiL3CBreE6SWkN0UD7FtPGW980rTrrpDFai6UpkJZgwnpoe4bsVDZ9MyoLFj7CS0Wuv9gKS1
X2hah+ab2FYkYJ4tdsoqi1vRtj8paCMhlVWAYxxczHLTphb7NZE0ewF/v1b6ZmyYlV8xCpITczB+
2aaqHlUpjD24OBxwg3mKhUxqfDN0lbbzpK0OqerUQRs9+3MmWRR+V4BMrCWcAL2U/OUi3XYOy/ws
w2tMCKhoIh8qgz5xEI15iuyzmP1kWp5ueYsWpbxqn5DOfKymOtsYJBV/ckW6WyXH9KYC8bovJM1+
pFUqO/DYgFd/k7ZY+SIxt5NEpSwQqfVDli20alMne5eitXNfS+on4g6vxdDU4MmY8rcScjthl4Ef
xio8Y8tL0OT0JJ6uMjRO+W5H8g2PNZyKNn9BATy5bUZN3xid9nNCo6v0+3aiqe8kbvlXG1Xqd4Dr
b6AFat/zkbygHT5/kUB8XhEuaeBanVMESTHZYKKzgQbYdD6be6Py1nsfEGM3GxcNTTvCu89c9G/E
g9YcqUd643qYfL/ywKshW64+GK8d6Tu1NQk/LsuXkde4E0AtG+9Hw2iCkjLz0ckGs/ZdWZVFWFWG
G5kdHfxWS8sgFiUeWDmRyaNj1OMvNFP9AVS+2UKm4kcFwlbul4xaypcJLx0f0vWvAy9eVeO+0Wka
Ux95cD1qIRDpIwUHXK42JqE+VS7+XZ8AtGZ7qpZBp2nVb9tFOqFI4iTom7g6ZAjJrkxPPiNb/MMi
KkoqltJwAG9j1uh/WjJIP65t9eA109CGjdtZ9V2j1d1ukNVfcPo68Va0RKJdvbee7awXXRBzVCtD
YA0BYUx6F3LjEKTIngY6vld2W4VWrdnKH+lwyGX2gwgnGlnLG19j1ftA+C+VCg0sM6kZVDnPwH6X
DEFsZo6f8dTdNtyWe0/rbODFM15tCg6Bh1BHwv6mndJM+NwQL+asOu3rWdxvbJtlu5pNCQouLQ8J
CmJ/ea74Ps/Ll2JUia/XubmB9uhb12jGq13Rej+OzW9ht03v2zyprkE/pAVda/3oEmNyQs2BxN1V
mU3kt8dtDUg8SCa/6W0ONJsA8KccoGYMytt6U2cZmsoTXM1ja78iYaC3Ow2F6u56BEmM+RDroCWe
Gjn5wmrrENzXeaB6zw6dIvtrM1GFTsOgAle7VoF2oq4utq7qJ2wgi/p00G8ZhG8qH2SUQuybsTR9
AOxIYDMIMVaJAG6rqM1bhxT5lZ7wJED5pg31MY9oiip5a6qfWWmInV2USTDEphWktWEN26aRlhk0
o/vbmLSmvB2gKJoDJn9XDfBC2BDyhZbl7ci0qHBqru2mnlcl2nv0HqDI7DlWxQdxGdyOoLqywtID
LfY11J7ZrdVL9GR04Fgmvkbqyu/B8GT6CFPNB27ogxHkXj68VHqZDPvW0pKrweLJ04gquxZK0nHc
JVbl51pi7NwpTvaiLatswzSni3fYnA+51HdtDPXvjubvjo7SLnr9IP0w2EPQOLwOjFQm0B3JY3aP
ZlbzQYIqNxz6vof4njXcjAl4gftMvzKQLchSbMCit0l/VSnl/qKt625VGuu/Ygm6rW0v43wDng1s
/0wlD4pByg85DBtCJ63u3suMllmY15Z8c6UxPrep+AnMsn5Ttv1jVWBVqqoc34VVp3AtWZMGSKKS
ZjMNECGF0LJ9m1husYWalvrsWhnvjB5yhLqmXqaKfRDW871LhXVLCxu8pwK7A0dYC3qrj31kkyAS
q+lZiNdQ7GeqGrdg2h9vtTzWqhvD7sECVpTTT4BdmLYjBVhqn7y2BJhhaEdfFH0yfpothEjyQQ1h
B1/vF6lphxTJsLCzBVj8kK+e9KCwa88fBhMi1G7xqxfGEBRaD9daoWSzl1bO2z9eO8Wej5ywhc72
hqGpXivR3N2KYci3qppiv6XogM0oWMm1VkViyqDgHDdYhfGjHgs3tEtUfDmdyptkglTBkIIpF+yo
YM0ufnouQu2Upw+tM9Gw6aWxgXqX+6IP8KvW0INQ1+TaB66Nv6OZZXrQ1nUXuhTMDP7UA6PoV53O
+Q7UYpXmx208tT7I8SwaTEWh8t04ViV2bprgcsQ9qgeTK7V7fRSc+87Mc2K0sQqVLq6Yo+HfoGhI
qsrPEnyfboCWeSgGY1drBt1kKfSoss5ld4bKS7/oih0HK7eRuSpsJtpucVt3T6hC6I9UJlWAaidO
ajy5U7WpLFJs+ajTjZXlcViYECsNYwcwXTyMRt8qpt43gFe/RXY32RVqAjNKO/wdMX0B7lgeuEi0
PNoj1NLmBxWOpTFsDHNAP15G4+FDFCTbouf9sSYi3lQaaz/g+YaPIh/HEE65vq7dtDm4aCCHY3DQ
wB87Q35Pi3F6z1Jo891pHRl+dKVJIfoi0QlZEVBRtST+kLL8RRrb2tqZhVRzntGgVzQOuNblexsC
sjvP6X6bRnvQB/JKuSnCxtPcJ5czY+t2qS2DTBUiMERcoqWS1IBTWNe8AxVczNMasmx6Fpjok7od
UxvoNLtq9nDDc9Tk1ps8k84zbjBxPxh5d23lIMXJKc5HR2toupUIK3dDbna7mObDjQdhPN9NlUs3
ud5O6M+uxJ0dE/PD6NlbS930dWhZ7VvKFTdFQtG4zRhKqw3CJu4InBil586jOwmPb7ReGX7CjOp3
0+oO+v1BSQv5naJEmCXmN+IIRj+a1qAL7IWcAcpdE2h2n7cPvQlW0RpaMD4ujjfp0ag1y+wW+FwP
aTPhQZqImFMvoTIgb/XMOYDSHyyXQIj6tiU/Erd95EzUV5pXZgHN0x2CNddSACmrLft/lH3Jkpw4
w+0TESFADNoy5FRT1uRyeaNw2WUhRiGQBDz9Pdl/xI12ucMV36Y3bpsEhIYzVnyvJ2OPDdLEC99b
YE5d+zkHiTJmmli0wskBYjvtbzWUn1ivw7VDaFcP1t1E3a3YQlFyWuly8XyLvzEVTHyHO6LLLWv9
kqdeTmbrChmHhVQKnjiWbnust7/C1X9zyqFkSfTgvYCINGxP67QYefRThD3JtoaDeANDjiAReWmg
6HDSkxUy7xxuJFYzWuQuXDYk5Jdcf5EpV71rXbe7RTXwNwfTS9iMMm+D+HVbI3lq5ujOhUFVJKn6
1Q19elsLYn6iOJ5cI//JPG0p55gCkXkZea5+7pHtWnacrAehYsfKlbakvoHdZMyQ7CiuCB4+JOtr
fJUmbmBFoE00Z3CEYgfWQCdRMrcCNU+xxkW9GbCH82DMmrB4flUrFsCMjGH1SMm8rLknR7gJBO9f
Ezl8hzL+uxPxJZIKUeGdrV+r1D3xdVgeRj1HYVZhqrkm02wVwmriluR17RDLkGJl+rmkW7pf0tp+
xx5CFzjoRVlHJYCletZjWQlvLCPeriVrgvqKBZW+CzpHztMcy90YqwivIm6avBYosMiUXPlzMyuo
lHgwtcn1bBJUtgjED26FSLxg5wXkF69me9ci0FnHcVdi/sUUSeR4QBETb/N+8FP0hHcC2aj9jI2q
jjWezsSq/YA5Knd+m3yjnh6ucHaAh3LzqsVd97QbgyevU3Q4VCql/S7GBjdvLa93TTsiZVJWT+Mc
/hwabPWGqM7DyKxoTTI4VLDtF2N23ociwgSU4Nc3eP1l16TNS0vD9HpTQV0uNagbJNfMj3O8YRs/
IAJOBtH85FHvbtQWaXUMkdhYA03eT2OHxM+2g1AS3Z1PAHXTee+vtaxRfd5b4V0Fa9dXMJdbeHWx
QwW6MptxxL4R5WbCkUujiRe/WrygV96ySNzAGh5nySTcgchloEdl/VsAlhaKWhsOeUcNObR1FJqy
SjVOtGIFoATOid6OsUyLump/BHWEPS1Eo7c+kw56aVedrACKjxj7zjxT3kxHwLpuKUD6YOD2Mdwr
qRbuRKlExKdqm+pliUWaeUmL5wD0f9fi74M49cOhBNf/PY62hoBCwz6YLulZzZNCjVM15sG0ybwR
9RPxVwSE6P6xI/PzAN7iRJnaikhgBV0Z3Mu86rq7gXR9vmxcv/Rxf97UpSOHmCSH9RhfNWJFjz4W
EfRDIm1HBHOAjzlMC7A2/QlCXKIfEGkYZCnlY38jXDV2txD9PMwx+Qaz42SuuZhpes8JgdhuI6bN
+Nj+6CLzRML2OcC0ivFK7UtFIvWcIo5UZV6wbi+KmuUWs+512om4gHIcOlHF0m9Wbi80feurHguj
8shBxJH3re5rkqFJgDWZTMag2snEdQ8cureXWODX02FI3uxm0szQ8B7mmahcV/VlqI3M+xrfBcKS
3ieLPsWuGV6oWwAGoAQpqy7dKwmqF2GWb/t8CsHSm4WRJ2yGn6uUyhdYf5LvYVRVpw29VlhVp6TN
2oUPt3wIFpMPLQ6yLbjjsrXtem2gPSQ7hInyhyHtWV/AktWrw0bNw4R6NHctm4ueuo1xtqsY9BrG
8Xffru/NbK7siFSNKe6+r8n26FcQ0pdDEm4EiTDpW8h7+Pd9g1JPZRPsx8bNYCGMU/A3adKP2G9A
+Qg4ex7wwmFbCo5sHhLw/XQ8RgN5w2HgjTJT50OPCTLqyBuCE6CAxFSUbRIPA9H7HXDxpcIzG/n8
ZQOHk68pkpgS09pfI91QDomiwHzVyYYgS12J67m35oQuMBNmjVPXfBNeLl3o1UfNR9dmjYhfFgV+
0ZfreWnjpMAJHyc+h6iVGPZHTfiLp6SXJVFL95tE7fW6hUjCdWm1G2pu8NPkeB+73uIory78KK/1
N4i70BqxYdONYyrPUV7ErjspEKPrILRpthZR+m5rvzdwAH+F0Ke3B2gw9V2dXMABLD02dwl93Hid
Po8w9R4Sp2WdBxVpriF9jZ5Vg9jezMZoSRwnOFMz7B3DVxWH9LgFKLcq+OAl464funhvzbiLVE9e
cC52RQeC7dZC511O3TCxPbba39sBVaUHKxqe4UAF77i4zBTEsIzNBFFMKdv2akm/4tFzhFS0OLul
2LSuG3kaWuoOjQQIkNhD5fs7Jmd2Ijpxed0i4/J2nhtNr9mAMGETyeAkp1TngN51Qd38Jami8BB7
wSurcLRaBvZcWdwYwnWzuIqueU0eHUcw/NaIH8mkXrFHS8qtCtnRaRwKGZiLJWncoxLVPJdakzbX
xOk29wjpC4RLyUKnOOLMK39LjOV55LVdHtL20LXBIRjjw+CtnUagI6bBJN7KcVoOLG4Pof6ahoc5
RuLyGr0Hi9C7aVT+VVghoiczEX+PAIB8r5IZB/KeCIMCQdgf1ra/w/nzSzAJxMhZhPZwNdU7x5Ip
a8zUXlNHH+U6ktfVk+qq65IE6YFcfWf9HJ781k6lrrb4llPq7ht+6SMyNCpIUj918/ajFkO0b2Ta
Q5cRBO21TeL0ud7M8B0NCumTZYgEG2fkuUwarmv0BVq05mxe3sw+O46t1xU1ZJhDxrGu/JCuj16x
HrvhsNX1j0uz2FULauxGingsFmQaZgRzzNWWquBu9jsKyKbzSGYph7ki9b6ywJ0pSgj2uqeuHOpZ
XrsA/g8O4UgmTf8rrS7hwwPmhbRG+S5SpRW2zkUqyRvnPYT33C4F32RyFBGyCk4LwgC+0A2wVx26
1M/h84CjcsG51iLmK80j4c93VNcbBH6Rwl4A1VDAUoF7Gd+qQzjV6ln24pIjkrxYFtjCtqn/4Fyo
3qUZbZdxzJ5bhl3KV4UlYT+HOOnuFpwHkboUXPofY6V+TGETZG4aH7Q/B7CQ4GegXbdyM85S/VPf
xMsJKy3w/pW1y7VtZbJbrHpbPUe7nJp6Bd6m+csI7R50+LorhfbYbZcYsUOj6XuDPJK8hiYqyTTv
FkCG7BsQAfRHz930soFlvcPPUitORzFsdt6GMxjODmkZB6MkwFt5snN8dTkxNfx+QfplnbR8Z4BA
zxCnvhgsSQdrWprz1Pk214uHSj0ev/jA8FrMynkMex305VXzw+gANZ+snhD9RW0tC4SDrkjlnZr3
hIgok9xhNmQi/DbPdrjytnT8yc3l/RN6xo+fikXzdc5HIGZFwIwtOWLFnjhqNDPfsofAVjy3dEiy
IBzwVfady1oqab5g9tnVeliAc6pg2HXJOD/407Ttgm2+sbELz+CWa5O5QF4OHF5DMbDCZcGEi7Nx
qFx9kJMHIrh2EfIdFcCq0xbGy56Sbj1D75PeUAfH99pFCFXHtPEw60vcek36NGuZZ4E4bKDiRQh7
iw/GLM5HP2w+4W/+ZFRgXUDdIMp9wMX/4fsbB+zgqmpI8M1HN81SRN2eAvjW2Ff+nSj6k+OAiBci
oDREL0QA8cHvHMcc+6HtFMN0STd5vUb9I7CW6A6nYPrJlf7jlkLY/i5OSThP/iCJRAXoPWhS8uj7
7wv6O9yCBQ5YOk6n//uVwK5duOMLN/6Hy9AB98AdxwhiXgMkmoxO2yswJwHityQOVlXKP3HnhRcZ
2G8ysQDS0UtpHqyg0EN+VArqMMHMOPTho89wLhBe1OadbFOwtnq62bpNLNA/KaR1AFQSYDB9NLMC
587mzR+vNj9tjsA65YMPEiMTWLL32Ncmt/hA1uuwW4m3X2PELvmAg2/D5ds6XEs7x4fGj+ZdSwTq
0DVUL5IolMnyqJ7uyJaIcomIh2Csxn+oa4zvv4+b/3ibMCNCDIPEE3DWH61RDMYoEm86fEwBJbH2
aQ3ANG17nBz+fp0/VQB4tJcsKGCLIGjxXn8foEsTxpGRNHy0aKwJ3dlAtIaN9DphTwygXSzXxuyD
7oilB0fbT+QOf1JzkDmD/UeGBuSTYBx/v3iyEtfGXMmncXC3vd+dQv8TSvPPK6DNFiENl3p7yOrj
y8j6l6gI3Vl8meq+fyJJs9PKO/HWfPKqPoqKoKAFPgC9GvRRl8H5kW62PkWbCAzyT3OC8MMAx87g
5JkvCTy4xhw3thYAAbFGVYe/v7t/VBL/+iwuxCm+Qbw8iMDw1X+UqaAcOvQFX8KndQHaAGCqoZnA
kfiZbWu4lz32+ZoPX+QcuXfeBebdDTG76pXjvzoWd8itIAhZopjlAyC9XojI5CyygClDD69+Hide
YedUpQ8Vkj1zZoLqLp0m12WSzaDITjbME1e4UXRQTD17KWKrezWVTGq2x7lY7X0TgjgAIH2cAF/A
0tIsIDA71rTXoCCqB8eiJ4gfSPH3BxN++HouDyZAYyX0zUg7g0Htg14odFKGCgFLT/C9QT/Nm+ZW
JL569udBnEk0Nicv2mAWGnj9f2AsAO/oBjtkLK3WJSiaDw2gyqCJH7ppmPeYUIJfsXM3fG27Awlc
iqnVq4ux9tSRbZO/r9Fhc9jmrgV9hvCMLZ3Uzs5AeSwoUGB+1ZKvEix+jtPHlKnGkJ/jiGdh+KUw
al3CK0Aln0m8Pyw+l8cATBgaTZQ5oafhoz5LzTxlXcrDJxC4GcVBZVlOIJL+/rD/6Xn5MAoRL39R
gSGBAIk4Hz7ibkvmpWGCPiVrUgztnk9f2d5i8qXfAN+BOQqHonm/EGSI5Fl/xv59nHyzqGHx7GeK
2Ivg7I+fAjsTRGKwtuGT//1rD9jEoUgd6FNghhs9tqWj1Rl12QCF4NmqtluELOURakLDwS+D4bMs
yv8Ydhcx6f+//IfJBliEMbXE5e0EALbJQPl76krQz2KPP+rTkCKA6C1oiGBURKYmpE2/3+c2GYa+
ZJ/eYim+Q3c3KE986041u7Ad69LVzd2Yyq+LV/pTcyb0szDkjyG1lxiD/xPiXSLbKKiK339A4xAP
DIBV3AUG28LBMD8PPAKMcVBP3UjaGwg9h2NVN/SyGgdHjJ0Z2C5o/AapBBE5mLQVubDs1zbXUVEj
Zw4Q4wLdmbbuAG7ssyKhj+7Of34xupEhNbkoQMGf/f6LibbNAql8dTfNXlTKxR8fpF7WwsKUv7NY
/m9X5fcIzeiTrK7itOCh2ymA5UTZn7I3zSdz1MexcklTQYItnl3oh+h4/fDVhDVpddu18t6JoD8q
18w3iS+jvDVgMlCP9pnb88NCiA8C14O3EFfEHoqmH8ZmHah1G8xQQyz+kwHpY5/FCH2cbD5e4MMD
1mgNm3qJC2gO6jJ59u2DtuUnc83HD/xykRCa58tu8FII8uGpDZNfaWg6xL1061Ujh1vqhfvEAzyP
AJS7JQx2fsQLLvk58cEg9unz33/Af90kPEawk2DZxRzz4SbnOZXADIi4bytTCBnup+ROrV//fpH/
Ghr/vsjlVf5rz5JAwxP6nS/ugxW1t7KGPAf4pXePvO+/X+g/7wZ2JhiakJ+LMMTfL2Qix4B2s+oe
cPVbJYefcQwtA7OfrBAfxHL/DD1875fIQHga/xDC+/3iBtmH1X0tZZeZyh4mAzxM+o+qdTh9hb9G
/7MZ6r+uibJdbJwRhHLZ4v5+a3g9A9y2dXXP4jcWHWr51MkTCi2zEWm6DvVVf3+S//F1pZCxwhYB
8yZczh9emWALCsGExbho+z1Ipe+Jbv63nezlKeISEAHGFLVT6OX+/Y4s4baDO1Tcx+u6B3Z2paEV
+ftdoMDtz7F3uQ5OxbCf4kof/dpWBWsIrnU7e9ssdxMKyEG/d4nA0dzXwMoaDfSiKzowu7db048F
WmUs+hu7NG+wKYOk1dh8UdOSzTFHT5kFyY0aXZptPZhdwEHoYW3hCT9Y0NlZG/bmUZgQ+Idp9UF2
AUJ33URv6eqQEbeYsJghnboZltQeWl98CdXkXjoaLj+bqGOHSEjvS7PSn9i0VuXYheF9XDVdOS0j
LRI7Aa6PUPaIFo03cGLAOEKyqa4wg+lRJLF0HNVpqtvBXT0cR7nEB0G1zWYTbwXE190Vk+tajiQa
npMJSiE61rQ0lfbuVCdJEQaQvji7hoehUurGbAPbb1izd1NrkhO3gCyhllFgxaHMgbaSQLsJGB6Q
Ec50dgYbF3DPR+9TnD6kujP3Dt7vO0YBs1Mqfg0pAfYZ6fauXaIZ1R9VnHOC4GnRDDhkgF+56ULI
oOABYsUCDVAxAtksjZ6/1yEINhp1PlDW1S+QoYiq+Aqx7ImIyW0X9ORh6iiy3sKjAv679gs4IN6V
EhXzWdVrcUSw0wqwtbnBNsTfwcmLGbZOf0ZRtxWyhkUdOUQQrMVMQbrGxtK42iuZmZqvIAWH6yXq
CeZHHNIzGi+Jfz1L+YCIgBDKk4UjqYq9hUPjDrylXnuLihi/yzxqKqhTqle2aggGINf+6m8ydVB+
UGFyrbdXpMtHU45wt+7OSz0E+iLT5w1epIkWLg3YN5kK8hrM81R6Tnt17q1J8hysQf/G0RX0BHJr
uIa/Glb3gL1r0s8vWwjFBZ7KI8bEWvJufkfcmPcIqdF2HXukfRtQjRwcZyj/LgyZjgsayTTDMAyG
A1a7X5Xd4gc3AYSUggHGT1cBhVBscwjr4j0Wi+qhJ3WqMgY+4QtDdP2bVNLmxKswu+vAfecT6+5x
6vAK7sZKAIKsoAda2uQmHN1jgni8Ky3t1t+B+xJ7kFsbHs4EkR2ulw2x2IoNZXMnqWZa+nMNfPIy
SNYIukw0OJzByNrD2sgfTbjW33qRmrsqRKdmjyfyXGN/GR85iNIdwNj4ceV4ARnEDeI+gYTj1vN7
8dSO6luQqO5lUsFrw+MILboQz1u6xSBcoFEHhfN185Zohze13OEBs5dwnYO8Txu/AEU0F0BZhl2D
WaIYGvIKgC+KIK+bgmyQBhnTkcJ/NA6Wop3ZFwpyFOacri+ICKcyWciE7hCqVc6STtzQcTa40RQh
Hch0Xta3pH6zQZWDj89s+C7aaANd0iB1xaEaYAwU/scIBGM8JfXe7+opTx2zxRbzoYhmVu9maAXy
HrB03hHp70Krx2M4MFo0okqeJ1qTk5VQX7ZiFWCWQ5qvGHiZ25BNDlsByRUUxEhXwrGSY0LDHUPX
gJlwAukh4YWhTTi+TJZ6bwB4bbZR4LldomweyNa7iivp9lubdnkHvB4iSktyGdUQI0+mR9uUpNNj
0kKSGnCZ7rsWTXHaJMsvG2pypRHY9mYG2R4hlYhACw2QVgQNJOKrFusBEw/JYY12RUus/wWSlmnI
12GeriGnbN4iD2LzTGrB8rDW20WFbE9hPUZ75bwECZC+fQlMY+Z8SZWPZH1w9GJ16SFAol3eLlXw
gsMUqrAa3TwF3Sz3WuK8Z2NbXVngJPcLNwrTuAfuhqHVpgYNeWuaOtpBWD09gFpA0n07mcLM6XwZ
kOuuggzjynpzfPL8lB1mlCeWEHQ0X8G7d4d6XX1A1BATzi2B2F4OwymeAHvzZgZmXPlpezV3lF5D
flYXHkFSnQ/OtubsXng+L4J6+tlyeCjAsUwZbdsXbCdR9ic8AIgwuhQW2osd8SAw8li/3TYOhUNe
Cv1PM45YGECh30wjKHJozW0WtAiUHGbInDXlfQndJoxW1RTVJxQIbegSBW9r69ns5NyYmy0Aq0eG
VJehSrpybOc1p6s3FFW00oMQxN/xXrByCVmXj8I337D6tuVa1bLcFgALiaeAz0uvLlWDMW0HGh81
fB35ElOgMF7bgJf22U08+g38PFNVToz+alm8PepU6AdVq24/hbhsYnS0Q31FD+dZs3zp5zYpRgfZ
FKwb5BbyEMgCTU2ODePzXnmTKqvELCc2S1e2nY13GowO2GUSHXVDltzTTXykwHYeDcIrUFzoQyhB
xFgkCmNnapKgTCobF1sHLMRb0aeRg8+osWhNohAz1M5QD9Hrdk29AyBs7xDxBBRyBbKXDfCydg6T
xuo1+gRVtF9CY9s8oH5E7ENwfw96aNWx05t5HtHgWPhrSu81BAMlFjLUwnl2/t6Yi+I6XUcw4QAx
62h20I0x88v01Q+tgv5cg5jJAib6MmonKM3g4j62AQ8LqLvHK3XhycOVoWgOgxmftoS2fqHyB2KX
6gI1GvYQIMoUohtI/8H7/RzgV80AB9bIWcZwW5rBv8KnyxHk4Ae7i9h6n4BQzNY53Q5AfvCx8VQU
NdjGHEL1LQu3lh7n3rMoTgIAcMKBcHVZVUNOE07xY1MLRKmAQQZvTzB2460qWj4MpTIkPikR2t3Y
RUmW2qC7Af0i8nhSUEEPUQf8D7usKgESEi7Q1nLRvzY92TJONzReBhd1OEKDdi6lKNUhbZqtfTzB
JgXT9KoiVqoFqpR+jH+km/2hkyV5tRbuNI56orw2AdlrO9QZVEMocJCKH2at6BVavgVE6JXcQ803
fGk2j+dBZOZ90/Zh3k3QPo0C1c+kqxLoKQe974G1XVtsIPHg7ZAtBgIJPVhWAuW59JSxKPOTAIox
aEX2kg+ALYcYGsT1sujUM/IV64ufANgUfVgoVMu08YjOfQbelVoJyT1qHaBmmvHdTZM89FNlzhvI
8cMwmem22wBbeXqOb0eLnYGY5YS5qqtudD+glcwG3q72PbcfHECEFUBgknVQnBUI9FC7upn5XBiT
mMc1EO9tNORtGN2NF40aWpPdS4yomjUfNk9/C5N1OvujaX5SNTdf2RaLMqrBiDlS/Wj8BlIuz+HX
8i2EvoKF+WSxpUVWVnAYIst20BiTEi0sFeLnLiHYW7qUs5FLzjutS6so2E0vnrNtdPQAIchcth4q
vFuKPC3fDq/rgIywamHdXUq3ugj7CmguRViLiFWaLSQIS0EHr1xghkDAl/NJdKIoKbI77WDg6+3C
M1qJF7HRKhPzrCEGUFVU0g7eiIrW9joC0tmealZfpLcR9aDbnE1RUx2eIs2mWyaSn043LlMDxjuF
OHQHJwz2pU6kB84cVh5UCeUSZZnlWtv5mJDAPLrBr3YJMg1fwwBKNzAA81Mye+1pmobtHHtCxlkz
bdNwpcWGQNmp52Neg8nEjhsg2d20YE6oAuRdmxhE8jIBOGvXBsL9NmrOE5B3GLd7SOO4ancVEjev
+8Wmz5BqcpXXTpnTsoimzmZOHJwlKA59b21vztRLusdWJM3VPFoYmWsrsFdLmwXx+LFCe6RL9tgv
eEjSXTEzRMhzHjdIp7bAd4d2GKvDwNxU0Cb5NmMY3HCl5pva8e7LMsb1ta2gE2g6HuXbauVzVZt1
t4QxPDgIWszCcSRPaaDkORAe5F6RrB7iajT7zq5eCV3X+GTbEVXuG8Q+TDWXfQ9EXcJG7FTN0CsP
Qr14k57Kvo67aznG/aNR/MX3kHStonC8i1q9PCbxKI5E1xgkIOWRZFn/wl+qi8qFyFAN8FWiHmo4
2Mb2Bxy4xvOoRnbwtJ8CpaSOl1Uj7BkFl17muaQuw2BuIXvEIaOrhHsOeRTsYh2RO4ZP+mkm8VBW
Fe+KvnZVIUlns2EZ7RUCbPrdGtv1QdJufqANspzDjUIa7sy00w3P0zo9QuT7peHUK0wNmFIEDmrJ
rre3wYLT0oSJMCe0n3bQbdDdhV/Mw4m4fRVZv4DE5Z03GrKd2I6nQUv/dgigCGihnV1iAnnf5iwA
5XS+hsNq/t72IOwh3QhvoKsDnZ3Aqty4McZivTSnCq4ViAkqVTQb2VeXPFvWQ9e2BdvJ0TgtZ16P
J8gRxS6MOFowNqR+sdAGOWhCKJRn3V2FKWeo3UUxdwqt07Wv6qZQNWOAMCUWdj1MT9Tvf9ZyTu9I
CDEvTmjYuDjYc6QXtsdVyPR7oP0O6Bk3RTDr+S7uenrl92w+JYa8x8mAqdlo/1Qv4ZJNMEhkwNrb
3RZxu6uAPuQQxdAs0sNaxgZKOWThx6W3LP4ekm7I79q0/kUDE+QuFFBmxk19koPpdg1klcgOiLAx
cZBgYPL2SkgT5V5GE7QAZMY2FNFap5SlGnr2CKYxWMSyqlFpgRRFyGVY1R7BU0ZXy8U9gMZUVMBL
oV7nsV5LxK9zqKxsl2+k3U4sWJvvwPzjXar95RohEr/WummfaejhWUbNF8cQYj0Y/sMgL+NRh7U6
zy0HjbYEwXkIEpv1l7nYIvhmj634pWvdR4mVChy0nEOI1vNNHI2E+DqIR+9kBNLHMmAn5JawkMN7
BPNVi77mynf+kaMJohRs9e4oqi/h9qHDVc/VcGNp7e47CX8IhEuPYJDAISrSsUfOKPQmxHv2GJIq
8akO0O7VrDrTYMQRQJD2agjZkNeU/2J9Y66QsLmcAjv2R7pgfEjIcnE81CDpttS1930AMfiAp+Ph
+oYkx5gLh6reusvGHnGfvSQp1DVa5FxG6iocfbK3PUnzUaV211W8yccw+gJ7fnqA4K7/1VjY0rYV
KjAbomS+iZDPu6x6vIOIBUalgG1RNih/e4jBVRxj49c5Nr1kD2nVL9027GAD6IIXgdaERU7h1Rhs
ya7z/OtKuS5PhSLnEZE9eIao7JmZxwoZNt+7rpH7FucvqFRaA1wB9iv4SS4GPWibATzr6AQEdXke
lhjdeRvBoXKpu6+N5+kXvsj4BHMZpMY10dkaL9Odh60Uera4KNJxBMJlO/8wOL7dWi9ZsmqIhodR
gsfA4ZVfwfgUlJ1asE/VpNlJGvMfaNOosLlIqh0RGpLRtp0hQe1Y2U/YawozvqcQOcFLugXQ9Sso
riE7ypIFWfCbUuoe++Yt88BOZCPBsBIscrCnLf5Napb2uuq0/PJ3mO9PsJIhzR3NLVChpdC/fAAr
uXazp21Mzp4OvgU4hANs+CSZ5D8u8Q9Ej4QN9IjjKr+DlQP2KI2aVHTmpLtD8mudwcLy6++38R9Q
JSPhxVeO9Cg0v13+/F8wuaEDrWMyRGeDSWIKkseoBRLJ2m8JWsuzv1/rTziZgaKBSRkx+9ArfIST
VwAu46aQeT63y6Hp7Gnj5h6m4ycICn+Q1QCW+Yy8/UNWgD4kaBcoAGXku0Cb8eEZRoqxtocK5Nzb
xC/HgEfAVPUp4oCVhgoGGeji1v5pCb3S9VCz/v2O/yTMYDaHuR2yiYtyiX3Mx6k3jPAZHuHzBlhX
YAfRn3vtskSdNgXhKiRx3tx9JZzukby3R/V3Tpf3v/+GP0YRfoIPjjO9dExe/Nu/v2HtLVx760TP
CCcoUDKObcsn4/S/7hJx1Sj0QxcAZBwfAxcjK4ASc7Wdq9YUHc5rdbXHkSHz5KmH16dJb+X66Mir
iErND3z8BNT/k8kFpg/zO8hU9LpGwccPxcJ/rOEQ2s5+BMV8UFSXjd1yteG8CQ3FndYFKFJx/J+f
awgiBqu2D9In+JjzzHuHBYqS5dwGP/1Qwkv0yYv7qCrC10hwhUvNHPhNfN8X5ulf32YgIMYUo1vw
5lBENTvItXKQjm6+87Yz3PCvUR2X0QKYd/qsm/TyT/9bA/DPpS+ZJukl3wfs1u+XRs7tQFBMu5xD
w77Ytf/arPEjsLLif3+GAc7eaYyYGDBMH7izbvWrBrlS69kEgS3xQQ6Htmk/0yle/pWPN4NxQaGS
woUgxfr9ZiRD16mtvfWchhDaz8MVJe8EEG9EgBGtD3+/pT9nHLy1APX2F3I1QdfWh6sh9QND1YvW
M2GPaQs5f9zuzfiqfAegGn2uK6iUaUemT3o//vMmQWwl6Ji7pAF+mOisA/sNGct6rsyEhcLGTwvk
YE0MbCIye1RPfvLR/ce08v84O6/dyJUli34RAXrzyrKSWipKarV7IdrSe8+vn8UezJwqFlGEGrjA
uYCAjspkZmSYHXtPLCcwgNNIVrQ5nUYkFhrpmzU4BrXByE8+jEr1LyYg1UUpB+pTgDiX3y0nCSF9
Vganq/I/Yuneo+R+uP21rp6/6WOdmZgdQJGhNy+Gq8KJ6u9SKtlJeurTGN7G/W07S7tFUAexoQIF
Cd3By6X4OJKQAYPB+Vub8tTE7qkfrryvE15kds5RAJ0I5fBJRCazS8tYLtPwCbj1smLE0B4gpNkV
PXNnaWhVqNEj68tsVRY/WGGjOLEfdSu7Oa3i6gfgNCYhR8jM51wkiQCJAuMqeA2SckMPbROmBxls
syJVmzZaQ/AsmsOKBKkVnPRz1GVYUWebxj4ciHF2Svalbyo7pq5cNZ/VbEVfdHFv4XCEqRbas6uH
3CgV3ZAAdDt9L36SNW/P2F8JM4HZEZQNIcPWKSOf8U9pXOMZXrRsySpvN31xhq8vj06nKnnpShKg
UsBQXWPArwHRQXrnKh+k9pnZyg0sxLvbx/UqUgPjArrH4LjC9kLwdGnTb1ECbaEoIU3KIF0Ykic9
yeFIKLaZWev2QPCyS2R5DRO9ZFZDPgsdKXCmHKNLs2pVNVBnW72jIQTGcA8qnUzyyyRaEtx/hyxf
+ajT1s3PKxgUnCbxNWzHswvDGC1TqjB3OylJmGn5kBdQY6zXosCFy6+CopxYEoE3gOq+XBYnlIaW
XPXOqBrbftROUlTe3f5gyybwLADldQKguX+B7NiIyrZ3ojxrngeToqNe9d7rbStL38cg1THA/Wu8
bDMrieWWmiZkvcOJoWt21Bj/KOL7vGk2jXbs26+3zS04Zzgf/zM3/Zyz+IexrXZAMb53JJ+uf//b
lD/C67Mf13gyp/2fHwNDhr5rggFfK1k1Ym75npb2DrWQF83NH0ACw22jfjIqyUa0fmO1xlMCMGVz
e31LoQJ4cQD5eGz0VubnPWNqEWBwODhB5tswnVI5YFBZqyjt/Cqst4zcxFN+qMrKYVk69pCJK5S3
SfuuwmVBsLS6CqTe0cc35k8pQv3JhV8ra5vuzmxTNcCjUEVxWKCNmzb97OPpYkDLC85LxxNPGg5S
rgJYxE+NqzOczOAZ1KfpUREfffmP0N2Bobhtf+FCwMo9+Uu44ljj9Pcz82qXlbESiLJTpBB7UCX0
gjXk+MI2It4qcxW4c6R5MycZtCql9kAaHaskqymGRnorQDTAmy9pK45qKcMBGz/FWzIwR/nv38+W
M2RVOkqZODo1bUUp+IoEzygEez/7pPq/IFygrg/TNPgbdSW3W7jyF4ZngKlQixSv15rRKUPvVdCN
nY+WQufUcrUdg2MTr4R8S1cCeyjngMiFP22OTYRoWiFsqUYnl70feiT+yOV8R7Wd+qiPknuYHiB8
+Im4FETUtOXffWjQ2cAViDAbU/2aId7bNAoGXyaGJsC3s2JXm3/+wQAhGjUBEhIKApen0qsCpom7
ZnAST/jU9BC/wNmlvT8MBFP5/0bmtKV1K4ai1RVkAi4GyONe0ohpBsH61fsUTUXxK1wBzFiYa+M2
SxdiKjKo6LkCyZ2/c5k+1FHt/w2mxXYbm/63WK6epHJNjnzFjjb7TKbvV+oIC4+jEYv1cv3k0R2x
Nf+demZT/o1GBXEXED5YCv9i9s8uneWVhldAQu14tLWncW0tPNw+DwsvHG8OtRmVmHKarrk8DwKt
rqwKddIPHoC0Yzqp0Rmqve/k8h+O9lTloxikwhQ+f2qMVoDev+pH2FnotIp1boem9vb+1ZBMgayc
VH2vwgMzdt3AkzzRgRxkZ4XlMXQZlbWknRm+P52aIPs8MGQ7Fi/35b6BBSJ0FQZ4SEuzPUixnEB0
YIgrkxBLX4fNkjSR4tk1ulxP6MS4ozY6A+hM2Ss2sWHsmuyo1yvufelA/x0vMQlBrkUE5CrVkB51
e4f2Abxg31O6iWlyvP11VozMbw1wp0qhC4mRzNvkxWcGV21zLdRdNMKTO9WsIIqcR4iRNUILAtcO
KXu5SYQ/2LKL+vX2ShbedoONotY3JdRXxSmZVCykGNg7Jpik+2rM5YPrNSuueiG5vDAyO2KoqsHh
icqeE4JUzMRTSoMjV77yZazsX0zRSJgGgEis5oFEp7aJNRqgDEMm0GxZLB/+Sn9n42Me6m8lkKt/
2D9EI8h5KAej3np5e/K4VMuoUKlQaWipSXddrqx4mzld6F/XCW6c0SmRCRve0ksTKJTkIClZEpJC
FU/BY6fDohZXn1F5qB9ihg52baOXX6EzHAAMyoqdQDN3aCARzPx2GxrJ2oDhUiDDcB8K7oRq+Frl
8he1WSxFQkMFJk/KH4kUPGp5428Eow42NQAr20rE9lCkyY/37/W52dkxGry8I9DwB6fUug24hN16
wXHpOmhThZiPSW3xb0h19kwZVoDuJoBbVuZ2pLC0qtMBNpG+rfQHcZCqB6ENrCfQb8AtA5pjfSok
uzCJirvCKnKIZ7JiIzRq+PX20pd8ASNJ1I+Z62Q8Z7bjEKO18NxzBiQwIhEspa7wllXdylFbctLM
i6L6xtS2SAfi8rsWJhiv1sKtxb20Tcf6nty6qkEZGSth1Zqh2Zf0zDSt2xBD7kDTT8ygqixOfdIz
XWKpn29v3dJhZSCNoINgn0b3LMLpAm/ExVH5TAXhUe4GiLSFgxpkz6ASRzvuIN0Ug2+3bS61G3gj
JzlnxCSZj5gZFa0hlMuBECHq020Ghreik2v1kHZFn4z4QcmI+rkn4X0bi3d5Lf+DV8KpI2fO20EN
e/Yhg6gvAr2R6WyUMnREkNSZA7iI24tc2lieWNB+Ch1V2Zy5PjMMjAw1LaBNUHYeFEEYPyiF525c
pSbNiGJjF6pd9Fol/tpYyKJlHkZCCcb9zHkZT4kBjbPnJFLVceKlKKlpjPLHAFZtS3ckYyV2Wbh8
zAnxANMOUMlmZh9TrenK04kTHTB1m7H8Bciu9j/d3sxps2YpPk1FAj4VzwPJ/fQbzhxPLbZx5aqt
7KhxZGwbpJxcuJ+ErnlQeu1YanW0mVgpQGNHX25bXriLTAkxv2lYKFBc9d6UyJVCo/dFJ0ZEjIjJ
uoe2w9341vimK8n7g3RKvgrYN8ol05ZeLlPtLKYy6SE7TaW/MJv6OsGMbSEJT4O51j1aOCUXtqa/
n22pUIWxLvcRIXT7LY6/SSUCMVs5eKMLlzBzdXsXr0OcSeR4ovLXqH1e0SNIshuHfhkaJy0A+eHd
e9aXAHA+TJrbPnRu21roEVOjpwUyjWCR2c930coHHSQ8fIQAnvySmZrx1HhQcCFYq93lkHLq9S9p
wpMLDxIgW6n/ePsHXF+IS/uznbWYaAZPCGuIYL0V4L3L4L5JpJUdXTSi0hSjiED9fN42ba0uLcaI
RUrBS9EAVU3syHi+vRB9urqX125qt4FWox8A6cocU5CNVBND/OiJ1LXYl20CwW/vKdqr3wThZ3YZ
KHCWvKRaq7xlcFKeqiQPfFuIJReK1ry9b8fQes7DXjp2IcUzwJlh8LkRGvMAMXLzoAa+5yAhldxx
uZKD5pXRIVdosYgDJTXA83KNFG5TwciQDv19Tyn/6BF4QZ6Vd3dDW8ffQ1CJHwqAX/swNKXP0dgL
n2twNB/quod8rSmhMHP12IdKb4S5MwRrz9yCse2iRkoP3DXolLMxfwoBfoLTUJW3PrRe66z+E3SC
bAu+GIMfHIN63BOo+3flMHiw5ZrjQzmYzR3UsQGF/LbQ//T0MX7HMhzKt7/C0t0h8zDpyqP4cOWB
sozf0UNGdBLFDgKf41j8zhOEZt17D0TjbVtTZHH1wc9szY5uX9Rq7JXYGlpoAuld6/LKs3jtTxWd
WXggulO941q111SF3Pcs/SRB8P0MWyNjLlohfBxjpXvSWlByt1cky1dLUhmhnhAb9LRoMc3eYbdp
vHaMy5TScFE8d/lwJ5nAiHfQno5M+ZmwkEnpV1PMo103RtWTUTNrCAOJD0kxKAQxgFa7MivrNePY
mjtTj4v9UCIWQP/N2CiQTnzX6GI8T6MBmwza9nd7E1UnraEZOE3j6lf9Fp4EFUhieDLEYjNSua9g
imUG//Y2XX/4yQoxGU/PgoNOSz+TQ+QKTkL7IFn+phvXjvG1w8KCZaBtRHnrGpLle97QIz8dnRSI
3zQD0DrY067/8/51TA18wJOEdle7RVoLSU0/Jic5jR8NIL0gE25buH43mea1eF+o96NNPj9PgSr6
gaVAKiTJVfjYiqb/URRa/z7S9PKD6rbdnSKIht370CLetnz9jSbLYBR0HUka9FIuX2w45atIDMvq
BBHJRq/vWsv7BwuUoFgWcSOmZoGx4kkqMoJZdRrKJwEOXGV1CdcviibrBMUiMuuIv84DOQlOmsgz
PYjwsLXz0k7buCVjZhsxTgzr6I1N8LEz6I3qVqpCXc2Q8saq20IGtz8E0Mn1mvA9c61yU4tuuaE6
/akPmC+DSh3wfurrzV6gYvMctbK5hfXU3BdWLIBxH+ItiRqUKor86nW19mS6mnAM4cT1bObdx7ce
hizUWjLZO1aAC/Jt00EsIyJr8NDJRfeWwIVqdzoUsHZaCXCQV6U4bNMyN9YaEwsnjIYSI/54SsoH
czBWmNTMJ6eldAKymtyLoQp8r2nbZwbepF2rx8pgN1WCmp/WZ+IR6KZ+H8Lfua8yTyaoGTT4q616
X4aSQio+lDsmCr2Pnm4Ee1gNmXS7fSyvPToxAoB2Eg0RPaJ5WpyGQ+G1sH2eNKUdtrVSKE+yGgwH
bkb6AY2UQlkxuHAPaGUCByIgUcG4zJKBiCjA80b6T7mvPEtD/TIK6cortdAFI5+ZkjeJFHFhen/U
a7eADPrk54ynxqLa/4RvVTt0IYKXU3D5oMGedgTnwoitihaHhmbNlnpksfZL5Kv3i6KGyngQB4GJ
67m/KeJuKHPJaE8+XP37UnGLNyWuYUK2sjx6USJf/jjm+s9hcLN9mwDq93N0U5kGSQQ7s9w1hdal
neElpSJuUAXiI8x2X6wNgd6x0J1CNWq2zK/Fu9RsqblAQmgSHnEpZAv8p+lbzSvQHVrNdYUkgcvD
+v6DQMsEMi+FlxFvP3vaQ/QaBwaR+tOQPk04IKH9cftoX79ZE471/w0Y07c5y5H0gZ8uR2l/MsVv
SeDo/iHNXm6buM5sJ8T1JE9tTV947nJ9F05biVmKU4kMgMogYwLtQdKI6a9Ct7yfegWNa5lb46aH
GXyEFWp4fyYxcUdwe8FSTWDC2S4qqCv5Qa1Ax9IBs7E87yRNZHsjHZXbS104OkB30T+ZYr+piDZ7
wOjR19moBPXJkj9J407zH6r+TUYbyz+YUbUt9ENQ3yOSsWL32l9cmp0tUBj0Jqk0zIaKNt4lvq7d
DwlMb7dXd+0GdQkyOSJiYIoQdUx/PzsriVf2Y8lw9GmIhGIT5UK7Cdo0eROSqNtHLhOet+0trIqA
ja8G3Bxmm79x75m9oMy7qtKnl3R4TdTPqvb99r9/nXZMAeF///4sFqhbKUwTVZBOXRyITlfW1aNE
DwxSELFVCrvz5QAKQLFYCa+ur9xUjQRHb9KjwO3NzJpxKmRKkY6nSIQlIo2ju1SGclzXyrfb61s0
BNEgpQIVWOkcJxnJsWCF0TCezDJnDEl+aD0mf8NhVTZ7YSNJI8jcwEwR+87fx0YjnHDLihUF/c4c
3yrKR3KQPqqMRMGgdXtV17EDXV5YAujwkjEQLl6eQt/1q24aM3J0sPGe8kdzn/v6i97cBUyJwWTy
7qt1YU6TL831UP6C9XQzR9DuOnNg+uzH7fVcn/JLA7PjEOpSUcuSn8PIGx6qes8Q/LvvLTEL0QuQ
bRpIV+eAATSGu5IsAF3cidBw+Mz2K53t5cbeVdEQefd6LqzNXKCKiE0FX0XgBDrMMmb45GurUfz1
yQZwNSU/CuK1ECpOB/LMMzQp4MYCCkFHNESwsfdljm7eGh/aopEpB8LpAWye0xuJENUhzNsGDlnr
M9XJJykTnqiMFisbtnCgJ8DCBMtGOPmqupwGQwUWVgpA5h368MGL7xAJQJuK8su2XCtlrxmbgST8
olUaoxJ56dWv1O9EmPBlcPWRJ8LO89tFPOr2aVjexP8WN7s+OZPDCLWxuAi2BRciObqR8NKsFOgX
7hBbyLur8PqS1M3OQwKPioevD5xYL6M39GrKewMVobfba1myAlOdRS9eRGd4DqEfFXdSCQtCJ5HF
Zzn5Wsfyp9sWrh0pWC0APxPzGTSG86cBMYSiT1p2q6w/1ukDLKHMIMu2jowVeN5/OHfnxqZPd3aJ
4F8zOrhZA8cVXpFX88IeDcjUTvJwi2okw7krdaqlo0BADcyAZtH1K2FkqQZLTew7I6QACj0hFCjs
UVmDAS3tIXEK8ZcOroEm0eWyusEj+2593wnNg2XdS+KLInUHQYbGIvx1+3MtXCaSV2bRKPYtkF5m
Yd/5rjJ4Toowj+92eyiG7sW+epPy9Aj54V0SlWsExde7OIGrJ6X7CbEhzR91uQ9MQVeFxsmhNBE8
pHFNs/3oycnK17oO9rBDLwNkiCTKV/MPakIlXDbK1snQInqiM9tuSZmQpuwz41DKbbdibwGsOBkk
EaSlCOBtTgepjWIrlj1D+AFFLZfhIh+sU/0zQDIoP5VevxPqcQM1xu1PeH2nCSFAyMMLBvj0qv4f
Nwy4qoi7OakxHsssPaHasLttYiEpmGwwM8UTzMjUHKhoyoMRDEEPvUDa2h5j71AeSfkxgzYhRi2r
gdIhQECnR5xSTYQVB/y3enpZ8J5Y5fkfSTbdqfn4gWWqdYHYe+0wbPDYB/42Ks2tpKd7RFvvdVgJ
bYsZ4UJRdkMKcYtXNrWtJwKKpwAq8/x3HiDtpYvbomhXrs/SUYZvlOxwKgZdDawJSE1mo1bUoJoV
YZNoofbg+yatD7d8py48xXE2AW/A6CaR41XZLzSVuKKXVjmhss38yG5Q3pK27RpP5tJpoqoCVmuq
qijzbpJvNjFsSHLlJHp/B0jmRRLiladuCm/nn5MyFA+EiIO+UkSGQUqidCY3jqvBh+7/7mMfctbv
mWocCvFZih2YlVYeiqVVnZucRXTQKVsIzUiNo+QSWAnpY6I0/3ANz0z8bdOdvUW526iuHrIqL/2d
KD9z+V/+fZCanDRgWoQKl49CzQGsVDFqnRb2vjCOtukaEez1WwAAbGrCgB2CdHr+7EhVaah+oTSk
JcExUUW7LhsiuvZDErtvvhJ+jyRlu+JYrkvN2ATtqjMmDInpvLISeKruI7KGzehg9V9i/wmYH5o8
KtAkbxfUX6OiPKrl4bbZpWvLQJEKApZ8j+dhtpcTcZoychzk8hPaLUjc9HY+rKA4F5+DcyuzwNE0
lUYaJJFzbg7x91hQ1bvE9bSPRYFoZjZKgK/hbbSD0f8aWJV/kpEWXPkNS0/g5JYUaWoOM+BxuVBD
iwJJsIbGgQESor1dYkYHXb5TyhWw0NLRMRVdhBF64oWdA5QUWCb+9+iIZnLfdPGhkq2THtEjzocn
T5NPfrPmD6+DpKk3QX8SiBIzM1clzjFzyxgiFicyxE3XPoflXYP4r9i40KKulc8XDsxExk4VgkAC
LzvbxyqHkrF1q8KxMnXX5e1BlPsPaa6+301RqwUxT3mA4so8gCjMsnHzZiicFoIH5CvD/nj74C+d
SQIF6BasiX/gCuNR+d6kdZQXjhS+xMCY6U6g0vmEQjlatY9SY241iUptsnLP5akEMPP5JLsUcnjB
xCmKuDyIbmQOSmyVlRO0VLzl1NYByhVuuPP7z6X7MHoHyf3S6t9cFDJFtI7hA5LCV7N9G1FLlEi4
4olXTP3Txz16pqWdF49qu4JJWfrIZ79xzg3hx0qS66AknSb+TKlBKUK7Et9uf4A1GzOfYNCU9kul
rphRfZazb4lSI1248lIsXEb2mlF9Il+VuZLp72cvkcD8adsUYeXA+9Y9oRgpnNDeU2x02TMb4iyG
DlvhbYA6719O17nl2VeWcwbddUjdHCOBl0Y9qvkTtEY7P5btSfm93ke5M/pfbm/pgo+buDxoMACV
16irXS63azWJZ1fOHVgvN0HxrVJ0uxf2bfDrtp2lbSWdkIwJIcXcxOzTCSB8ysrF4UCkb2vSi4nG
NuQ85Sc/uwvWvuGSdzs3NluUOgSI3jUYk/JnK/k6FEev+lXBF6BqK9HY9C/NbibOk/QPhwDgcA7E
gtNKNCC7YjAv+FzAi44e5O19kxbiPQVqHII9wAUmEcblBzIl6ImTSicPQ9IAep/ytXCrz4pfPPWt
sTGC1q6a8oM7CFDnBQ9IVv0ayJ/QQ7Jp+R7DyNqgXXAfJOWvXNUdIEArCKqlHYC1e3pFSErJ3C5/
n1obet+jR+sY8A1OwOQ6WtmCha8JcwejHICDmCmdB9WID6PBXAotE5Yw5Q1a8Wo2ybFAOMmAiGs7
VP329p4v3ImJKoQKI2C+SaTgckmVDLLCaoPOcUsmiKpm/NGZhbEJyuiur7o/7zfGjBxoa/jUJszQ
pTFFyWszQc7PgUj2ZPjJcxOCQBvjlz5bS0SX1kWsaMBmwBAAZ+nSVFgJZqWPSeuEavgFbfRtHcYf
zd6E01b5B2eGLAJdXWb8iRHn4hYWM6MQEnUdw1iw34lN99iLxaOkeMcCaNIdL+e+laInLUQcMk5W
zuTCO8HM3MRKT7TBSMZ0os58OCAIsUy6oXMquH8z/7uontxwBcOwtJm8D6B9IH8ju5w5tHxk+MQC
FkMUHN5BkgYZRfS9i9qPFnW020dkqYCAg+aUTORY19wMkNKKALwK0RmNIvnSWckk2254Bw9ePxtx
8XRHVjbc12OkbzumRbZJWhbPZW9JKzdj4bJP4li06AHQ0AWcbWwKfwjoV2Dl0kD8bdV2Uu5W1rrw
UFyYmPk7H8o0A+Tz6LRetamHz2Ki7A2wLJPiqL9ncHWTDS9Qwe8n/rtC2QV+tUHq2ha1g9f2hzR2
MlFf+VEL3xogPR4eJQUTlOhs2YaZZipaa1wcOfuQGNmx1r8UcHtXffzp9vIXVk+rGlwGrAPgPozp
A5ydXAAAetjHAq7HgyS3Zkiq3CjBo5k9IEizjfqVVuTC40LjmKkliAItjdL2pbkaNj3mEyAF8HpJ
gMlHMY6Rj8CwPELsDDBFAOk6JN6DN0J0OkaFv3KJri8qcEUeDwYIAE2B/bi0L6ha3SVt1jqQXH/o
W0ZbOOnoIJir1GXXJxfwAfRSNOUBZknzDkELyWXZWErthBCVDdpzrn2Mqz9a9yUZjiK0wl5dQH0c
bXLoMpuh3A5uuYvfX4WgR0ptgDYF1+eqpkp4nwoTncRJKDrbNIuNrq1MmC9sKMPeDCnofz/pPK+D
wqXqm6Y2TnIO9WpT7tJMftHi9N1+gDSVl5i5ZBLjq4av2DWWmseFcUo0bSMlDHP29YrTu74JECGB
0yVzZMgDlNvl0YAkH60c17dOgOofB1WI7CKwWlsX9J+B2RxLS7gDyrdidOGUXBidXT9KwWJWlZF1
6gsg0YKI5Pbh9gW/diUMCVKIlacuD5Cn2XNvBoLophAtnvw0Le3U07ZJljpVrUzEvyvB6aItWBX/
ajpNTvtyCyU9QKq+6oSTZv2omq+a8trKX4VgpXC/sGcTS9L/WZnP+cvMxHRVgpURFRYdcmwxv7u9
Z0sWGBahlUOxiyh4OvRnTrGK67xS2tw9xX6GIrn46GXSx9smJg9+GccDQwTuZQKtp7Wnzz48dM2F
nPqWdSoi+g1oaW4SXdppyKcYsgcvcpWslOWXvo0BlsbiSKGsNPe8sEBATiqxJklQN1WH8jmsoUrq
FP7K51lc2X+G/tY0zjZvTPq4aXsMCcGL3D37WbVlPAuSY+skuGugwgVj9K+BBuEXaFDNH8rGhcRU
gBT7pCA2XRwLAHq+/yVE/EPL3n+RJpA9bghBUkBd80NRmIIX/p23UVD0SH4maXYPx5IF4+3to7FQ
9Zmw0LSkrL8MfvNQVjZqJTbzTj/1sBvBwBs+RH563+j61o/6H33XiXcs/E1G7qbT090/WJ+KjyTp
E7fSnFNU6+AcM13miko53UX9QUPIT3TE4T4rclS2c7ttju4aYmThOzI6+J/RyTmfHRpS3l6AQtc4
9c2wEaNmU/Mq+zmq15LK/1+5fAv3G6A52S1kVXAuXSV4eun6EiR7HNGTLnwrgjWExdJyAAdMMz5w
dtKduVxOmvZmRndNAJWn27n7pnmdrWn9XorTfRQV+9ufbPrXZr6EA/mftenqn21eFLomhMqmcPJk
qbFjD+EdL3oorfePTVBJkWHNodUtw4Iye0qSFEqSGIj3KS/HuyavPgT01KN4LSJf+DqAYKb+Nv3Z
a2yFOBbIIGWmeQLZeFdm+S5J/JWo5ToMhXcCVAAzDVM7Y37DRgmu4dav3ZOlChtLfcv150zfK5bj
xt/c6qka1zpaCwcCnUp8PYrR9H7nmTDPLgrNteQ5fYnWQ1ObduH3R2QVBSWfGhrjyglfOBITOmWa
2Zj+O0fZVsGQmwMqAg6Y5WGjD/k2cNvdILXVyrOyMHdMhZ1jAdEp+JGriF4e0XEwKtAPWe/tKyP/
wGT6sUGEJDHlD3FqoNKSaFuq9QgEEA37EtIuAOhXgbBTeDa7BOe/Y/7shJ7XKGPreg4U+tUJSn4N
JRBFfrYsON5z9Ax2RLH5g9rzWJi19iX29PphBIxs5+Ug/xIRsb99K5fO2NnG/M2xz25lMQ3HGSis
O0Bi9iJktnX8EYi356FLAPYJvaVuXHl6F2p3U7uDpA3OZJB388ZHVqhlauiJ71hmLYCc+EaPyTak
4rWnUWyreVsdjC7LN5JZePsmsnJbzgImjJumtYsy6bdilRfbwGuCLSGLug3DIH4gUyn3lvr+QvD0
W5mKQYsUasZ5vF0jgDbk4KSdzOyetbh7YSLw5GnR1rLylbh08TacmZo8ztmnkFpPj4Q69J3CUPCN
330yfLjcb3/vhQCL+Rum/idem4l68dKIjhaQmJiSe+r0hyoemMZ0N1H4HKtrDfklX0L/FbgURRH4
MGarSV1EjGTTdU+a+yhYd50UbhFYZk775KprnI6LtlgQxVCSCPDDl4sKlF5M21IVWJT/aPnUfvPn
vB4YlEA8eG1KZ3EHJ0TiVPYA8z3bwbyIRYubKpzAOe3yMNnlqvvZz4RfnVcc/uFj8fSbIKPBbc0j
/KAtkD9URfeUQGyneB/katjJ3oeYvsttQ0tHb6KBB0BFwfoq1MjVulOttnNPo+Df5Un46A3asRq8
lbrGQsUOCsIzO7MP1TXUJl2rcU9Gb330o+B7F1Aab2RrpyTjoxDIm4zRq6xS9rUoHmol+XJ7nUsH
hf00GO5kV6kmXR4UTxPilAEFXtQIApO8s4UcvlPhLUa0Mn29bcu8hiGw2DNjs8Vmel8j96e7Jy9l
OC1GKRIPb/xCnbG5V9w2OBR5rW+UIhA3giIhuYOcI/prZRKiA1kNttzWiLBQINoZg5z9Cnzjs4Ac
iOnqOOqx+uDqqMBbQyx/0KQ63pZkGfs6FhBGF+ltZtS7NwLPh62NtbVNeFaYMUm9Fz2K3Lu8Kq2H
BL2ojYXCik3Xz9qkUeUeS9FteAtV98mH0XfjDpL1YHnJd2ToyoexqevtWI/hoetRiUOZrrsrUjV7
Qtql2rkpSoJmoruPZRT/6Ztg3wRNg1B9l5QbMdTbJ6Gu8k0ZDYZNK9+FE7+q7+SG1JgSpjqgjhU/
hKPVwrEwKJvMhSHZ00MPBU0vOUZt8GUQan/LKCs/WB9/8IKWdhKg1OHCabUfR9Wy26rzD+qY5NJG
6bs/CL5029uf9eqq0HSiMgfGEPd5XYBRXDatqTFqCk7XfgMJljQrJ2dyjRdBwmSC6bOpUzA9YDMP
U4eM8imWK5zEwG/sEX1JwSxXbEhXbuyvkWn2B05SXNl0Vc5em9GtZAoIIZFIz9wRA+7pnnTZvTch
6dmPXud/Z+9i26zrfJMl4bBPRbk8MIYabjQpD36KeS1tlQD1DG2MosEWCmuNuf3qts5+4jzdalM5
LavYc1qr+Envud4VzfBsCNLjWJQbpL5XHuDlff9vS2b7rou9O0pR4DlG4O9U098E3c/bh2dxRRqp
OVmzds0/I+cIfOW+IJx0/fNgiZs6edAkbzvmL+CUbptaXAxkIlPDfhpMmi3G69QgQU7Gc9xweIsT
9ZXJvf1tE4tX4T8T8zI1DJCK1uikC5r/wUo/CfomDv5lw85MzBw2zLxl2GUiR8AE8139alDzNkCM
Bl8C1XjvIzgdN8IHKG2IW67SLaPWIXipKw9FI4Ai6b08/KndP7e3bPEAnNmYvtrZrctpj2hK1sB9
0QvbZGhtqfuRlbldtQ8IA//LgqYuIwkPjmSeCctGHJgGIwAOk8FbT/7WJfK+EN1/sCKRWJE5gsSR
TeVySSOkt+rksk5lgtaVqP6ogv672Pt3t3du6bBxipk4meaCCIguzbREx3LeU6xo8xZ1O6E5Sj2q
Pbm2tmtLjhFeWIibcMEAI2eOMe/Q4Asa7mg7WE+ogRxRj7+Hs3UrdurmH9bEmA4PysRuNE/w8RJA
g1wdRy991f1frnH0+5WQa3HbqK1P/VFZZWjnctuKQlJ7wEHCqcpD/25gVvGgIwR4SKtiLbWY3PHs
2ZKBkvJK8DqSss0OQmwyRlpntOulZniNrESzm8z7MqbBK37idzkSl/cm8tG393DRKuh4OkigQK4y
ezTsxFGLaukE1d7OEw9h2tta8Sl0d8X4MIJpvm1u4QIzHAnjNCVxmujz3FUzXU9oM0s8udkfLzXs
MnDtDkZBxXgowF3eNjad6asdBdwx9ZMYAJ+feVccmGANU+kUpZ37YChkAUPQxvtSAkamoi87pMak
36gHthqi8n3b+sLRobg65VPs63UpGQR12UVeKJ1aqd6I8peyfHF9YWWJ12Vk8gGicV5dMmyqXLMD
6oW5bwWVJJ1M+dkfZbvp7uVMtL12Hxpbz0VC92hFP26v7O+pn20sKE86ykQ+zMMo09LP3HDtEvvH
caGd1CwqdgxYMzOiCP4uKGrxmIiVsoW36S0ak7K1jXKsDm1dp5txrKvfZmn2Wz3IpCcr90vbyo3G
jkS9PsilX35tlap+TVFAt5ViiB67ovaQFxbkF7lAAVHyiOfEIeGgFn3wXA76134okmNv9PJGFJt2
T9SebAxwQ/E2iyGw1EvR3wtj1O+qYlACVLNgiO/JOk7uKKCFXkJsUUj5Wt9n4eDRe5kUPsD7wN41
e6bqwh8Z72/NU6wlW7IHSfmNNHVfnPIcpvPiKzC121/kukAHtcC5xdkXiWVByKoMLUQ3thAgMjdG
SKPJDXa1ldlu8iAPe4WcTZZ+9Mmu0d//uADfmKajiIWvKWX7wvByWYjNUzFJFhb6gxtUHzszWLlR
S4ddhbgLaDqgZqA4s8PulwPycwKd7ghlQKvfuUUF0RQOS8hs3f8uR/epqtlAGm7v7sJNvjA788zB
GAhBMxbmKfGyn8oQ/Wj7YNcn/xBAkRPhcFkg5Mhzd2UENKfzQTZOYHbsXH5pg4+xuQZnXnie6XYC
NwH3tkDhKHLLDL+nB6O2yi4dUKIc5U2efK+C3e1NUxctMR0E+JSH+IpNTsuUJg1FzzjRx633fQjp
Uz6O7ZuSWGAl9KD8YqiBsHclyLhqRHf3GoOcxxDp38MAuaNnswCgOYKg3HdBWtzB7ptvGgUV1Vzz
o3tUEdN7PaDk2gmqvBlB6n/V9Kzf6EWOPGLNhWv6St+HhamF5PRd6oG2DcuXuh313yECtA+9Fpto
yv4PaWe2GzcSbNsvIsB5eCVr1FiS7LblF8KTOM8zv/4s+uK2SyyeItQHaPjFDUdlMjIyMmLH3lq0
q1APPpHraeDyXPMu8vXWQQXb2oeZ0T9IYxgcBwutyb5qgocaqWOec1Jm55Uu3IclCO3re7dwKRNU
/27d9Pdn8VUdS2EUBD5S0X1m0EKt7kpdsZvqJh+fumR33djid4InDacDckr55r2xLOo7nbCrP7Yh
E2PJIcm+s0C7k56v25mC3uzSAJxAxY+7mBrZPJ2mg1GGYaXqjyMq0b70zfo4XwVBcNK3o2rKfxeE
b50ccLTQhn4smPPTowdPWKN5W0hfGCRkVBfCeRS85sltWyJ1TrXWfWQ60snb9hfB8JhVpq343C5l
Xq98mzV7M0eo20RsKnSEH4W4eVBKdZ96zcGTKSDBqp3V9VprYYpk8290vr7ZK6F0LU8RysF9dOu8
dEbexk+ub/xGFhtp2KG0dkEZQxIsedlGNMq3VkhfmcDwDqMxwBoJK+Xn6z6zFHkNoj3Rg6CI27z3
zVAMK63vaeFp1mMn/G4b4Fwfz/DB4P01Mbnt2Vnz0Z0zEhETtXWvSM9x/ZyZKxM/S54/VUynWgI9
m7nXqNCT61YRuI9BX3wLBQgmTCM4XN+ppYIUvEuAJJj4Z6/mtVkGv6sx1S33sYUakIlPBl0PDuPx
Ppx8IZLU2U0V46tBuHehcswH66gL9bYx3C9xrO6v/5jFBVOn+fOmBTE7c6MuVcRWyWIqi74E61cY
f6nQ4r1uY8k1JmQzI7B0wS5oXIS6LDw1lTka2gTHRaqzaNTeHlHe+g+GAArxSKfizfNs5iB1n5to
DOMgRnLfSMpOiuIHffRXjjqs2wuHj9nLfw3NshtDFSWvq0aq660S3BYQy+9kM4j3ced+4e0+7kTK
sqFQKvdIoRa7cVDcY920+XZ0NX2X+lW5hUYL0RepLewmjySbGeSfCpXnfQzV2E06Gs2mdql6C7Kb
bMHBMDeV9NkegRM00gDDYyvXrVc56qu7xEy1jV9llK3JJ/axIQbbfEAQr6zjclPIQeXEhcRgf0wp
PLXa9jYO+uBo1Vaf2aWpFrbhZvrGGMbSaYNB26V5lt7UnmLt1GBEy73oY7CEUNAJfQwHG9jDfZQR
sb2w6g6iHxo2TbjxszkYXNzI7O77MtAOoQRFKorkht1VtfisGlQzRsqrehUxVywOD6LrMUynjZ8T
/q+HqrXS7WiM475K1FdDj39Ukcq/UqTVwYvDO1VMEKn3jX3TjyI6BQXCHl0fO0rRpXafKwxcjl57
FwyhAFw1HpzYZA7SbLzhWSzIPXJYP50yD92Nboz8BRWRLcQuzQa+vuyzlvrlpkEUaNPoWbwvm0x1
YOnpHSAl9YMQKPqemXt925jMVwFe7zdBqVkoQ+afrMjsJHvE8bdZXyZojNcNskxuQRuiyqneeIF3
b0R5sCmCfrR7gCN2rIy/i8EYnbKRRKQ65QJoSlnbaUT6RKOxeWjTTNyqPZx+wyRlLSdqe1t1gQQu
rWn5ke43BBXkz27YSjdWaXSWAylT+71OPUnbpOiqbzTmTq06gsWTBHPHlOhb0ra9DVo/efMa4bvc
len9GJO+1VYaPDeDwMRW03UOvUzDEYO63hIv1Bd0rX3ppnNf+tS0Tr6Adtyo1S6/dTBuESBuNh7C
Lo5n0TTZZM2o3UVpkNwnvjg6bZNbCKrm9UZOk/yzLxvFaTSRIJ9cKT32nBpb7HqRh09AkiaFuW0g
AU3XA4HhnRiIQBXK6FWN6zejLJMHs2kUh3qW/KYWnrlTE8/bo5jV3VmhYm6aUs13vZrlm7hGqAqI
fPUYF3XIKfLyXVpU7U0A3RLD7mOVbnX08TYGqcFtpcEvSBGRhfZJsInF+HdXus2+7fzgSQjRLINv
xvss6500Uba31LM9uBiPRhYN+yQvCxtaSf9GCgXrIIu15hij7zOtKpn7rJL6TSZ17bbIS5UGNJLB
Y9r5x0Cp8n07vrWI0vv4bUXZcaMAql0pOyzlJVQRobIj22H4Yxbgxa41Oj3L3MdMzyZuj6awq9SH
JV18y9z6DjH2X9eD8FJsnNrgAMqZwbiYiOrBfZQeo16PRW8dlALASdZXh6x0iQryGsxk6fpC3gpY
DXBqlTTvfcRvylBOw4Amf6I2W7mUniqmL1d2cMHGH5opENt0EhEEfG9DEKUxT8wxPAVJZXcGlZDh
0/UtW/hG8ONpQKBg9qC7P8udcq9E7zpgaDLXrJvA+gdUYTj2Tm1Qk6l//gdbPCqhLJkYL+ad9t4U
TFMfsvDUxgZ0mzv+RAphRx6+SfOVi3JxXWe2Jlc5S9iCVNHzjth9UoCMwaodfh1bke5GrccOnIOa
nYfql+vLW8g1JhZ7Sg5TonFRaBbEwVPqIQxPfhrsRfduCLKbwH29bmTBxZn3AfPBsZooS2bXv2wF
SkgCGTIfBgsuwb8Wf0put3WtlcHwNUMz1zPbwDTjHNdTpF+m+TUVVNstP2nZSjtw4Tu9W8/M/xgW
ktIgFfHw8VtGCzuHlydhFkPznir5+3/YO8rmQGppQV0AMLQh0VOfkckT+hADoPck9D/BjuA/F1UA
x4iSr0krL3gEuoU6ifYfihFl9rHEBuZieHTDUye7wKbCh9AUjyhurbwc1sxMUeTM1yWVRdVWxR4y
qJQXtFTVu8paOVBLxUMWQzwH4Dfxks0y3Axi7Brm0vA05FLMvca0pxxQTIu1cbhvMqV1uAYjAOuJ
mjhhk4gbtbfCTeJF2UquvegzaLkRSahnmnPRsK6LBDnsWG9fPSXRvdw8u9FJCY6QHq9YWoi/AEP/
WppFkTIR9NEr6xBlSCYmXFWNnIh7/rpbThfF7DmNEXoAE6OSRWHv/ecbWqFxK/ggT0lM1tU7vvBj
bNztBOSqvNZukl/VmuzagsdMHQG2b/qedFrem4Rrt5a6WAAT6qo3MC2/9B3vTa1c+1KLduDWZ3Rt
YmE1ZvsnKzGTNCrcrmJVbirzd02SvDahsWZj8pYz70/C1kjHmBus7ktbbSEoCHKetCtFj+mXzj4S
pfopcGhUa1AqeW/FM3zVi10lOGnaSMfkLaqLHQoXJVib696wZAjVCViT6PPRrpktJ9TqImskLUBZ
8tFX3oTmre4NRx3WilRrdmZFI7k0qLxCF0t8/5HGN1nws2w3Rr0GCl44QX86a9yIXIkX+YXYlF6i
jrDKdfKwcS3fzpK1RGxxJbD7TrNaJpWT2U01SnEp6tHgnwKQV7Yu5gczTD8rhnAQ8g/TiTBshBj5
v7Zm15U8FEFUcj+d4hZtI2tSHMoHwd3ImjturzvCUsBlTG+SzyafhcFrcvwzxxbi0Ks1v/VRLTQ3
FolzkI2/zUq4kdNso/n+m1yJ254aqu0a1rZ1xd+R6n687vXuN0x7f/Yb0poSM/ST/qmVWt0pU3Nb
BekTL561t8Kin5wtdub2YzWGppuJRCRTv+M2Ex0ELISVLV00QsWc4iVpAEoM71djRmrgVl7JagSr
AxAX3Ek9yKDr323RHc+MTD/ibMsaxp+lrmv8k1icFOW7ryt7WU4cSX65bmcp7tEBmignGV25qGPz
6JRzb4ARMtdDO9EkRki3Sfb1upGFuwmln79GZlEiE2MoASC7na5arTqJwY0g3An5IYq/N8WPul3p
UK6tafamqqOi8kIPc5n4yYUH0pD2mrKSLa0saR7JE2FMTQS5WZImbQahP0CPdyjEZmvGzX2lJs9l
p+4o3azE9Wmn5hfI2U7OCaXzAlRI1UeYFb55SmOH7smST2Ha7fuqsME6XP9wKzv5h9bnzAutbmh0
Ed2wkzcI+0wYfSD/sguZS7NyMa4Zmrl717g9sQlDevbL9Z90k+rMGvnRoo1p1I7hZe7feae8NFKv
DnWBS0RV7aB/KoYvqfvxh8gkgPavjek3nG2YBzF63ZsuTLhW5qTt71H7VDU7cbyNvbfrn2YhfX1n
aRZTFaPyOi3zSNe7bT3CiASaWJZaJ6RUVfnj7rq1pXB0vq7ZCQY/ocWSYAanXroL3R9m+A+kmiit
/bxu5k+T5cK/uYInqfjp8Tu7hQMzHIZx8oMeJRq7btvsvlSoLpe9kTsygOctSGgVDB61xS63aqeF
lOyb3DD/XgvZV1ns4DlqafrJRag9JWnSHgdR/917pEJBxqSQYdXGnp6BsZVaLXdMIRym7ZLsMCo6
zzYDqCVHKHjtHNLQbWUBQDcB1ditWo07PXG1Q8aY5AqJweLuMvJO3o5KgqjPbpSiaWBnGRFZkxPr
1PnZbYaKSiGMThip36/v8KLbQCFAw3cSzpjXgrzCKzSjtYLTmNB3BgJQ37U1fQx0IvLbtvQC22QS
eiVqLd2YVO4MWaGxcVnkirJaDUU6GyfTH2HcGITOVlNjJYQsGmEcncyaWTw0498fPZjB0nKI+M5q
8SOE2iJtf1zfusX4cWZgdgYAmmd6WMI2HHjGYRonjCz9BdWW7XUzi84wyW4xjQPGZZ66j1prZMyS
8Focf8na4PRIXZX6l3QUVwwtrgdOCWA0MCHidu83zKoULyclCE/AKtDbpXodSY7WdZuPr4f2DjBD
2tlgTWa3cd70nRslXXCqYHWizpQwJTFqm6aS7euGpKUFKUwWiSiAg4aaS40oYZ7LXo9vl3679930
k1ABw2uFMKGNTOMigxIhQk449fddPKJQOdhFYtxHbr9n0G1vrA2kLeUIFPIAO0IciGz49HvPLgPL
1/UocE3vNIrKo9J0w8Z3eYFVSneT1+rGavKT5zavTdsdru/E0iH/I2fAw0+Gd2pmuBNE9JUkxtM4
Kruk6zdKJu962TjIcv1Sdmt6BmvmZo40yklv5inmfLAcedfvIl3Y6IrsaMnwSD/zPzgUFCSwIk2U
XYyJvt/WqM0ZPR0Dn8dg+FooEX36iPKvYGvNh1lC2CDYsXkRggDj4T7z3TrSEqj/qQoMxW1UffWt
f65/qCWPpepP5j2Np/BWf78UuIwTz9SC6JQW3N5qf6tKz7m51r5eiowT5TvseGBWKAm8t8L3Ibk3
o+ikuT9S72s/7K+vYikpPf/3Z9/fa6IwoUAeQQJy18GUUIS/Y3gGvOaWF3QurI0+T//cPEc4NzeL
w7CtDJJbT8tRKzusXn20Jkc6y9HKx1nbttnH143GL4OKZZn5WzmmYIdfr+/bpSz6dFX9/TDzEeNU
nFpqWRzBYWod6vY2sm4F9yi4n7PgVyj2Tps+1+VPxTo20k6RhJt27ctd+t/EjD7Nt1AmQjl3tsRs
CHmYG2N8yvPXdngulRtZ+/DbnzsfirGpNcRFM0e1h17QWYUgxKcgrsjRUua+kMVK117+lz6IpDgT
B+gjAWe/eMfqXqGPkebHVOWfEndLM/YpDp56YPpJdaPWp+tfbmHfQGURFaD0YwBh/uEMQxiDXA3z
k9HclL5lN41vB8PKW2LRCCh96MJ4nRPr3h/bzAgCAcXH7GQgw32Igrh9VYOw+ax2hfXhkEqJiAor
NMx0hZgCfm8qkuClQTUhP2UeTMj6cRhOGQ31NTqfhRWppABcTSLKUhfssyCkDaPoUQ5vBdrrBYV2
TSrLjTVK9fHDH4gbF645sqjJ1Cyj1sQw0ZRwzE4yha2IIVyoJZ0O6O51M9O+vA9FiNudmZldRa4R
wBCgYCbK/ynKng6hZcvaoyveCsJJEWqnG1ZeSJdBCYswkKKrN02Fq7OFwWIiZsmopqeg/OUp46Y2
f19f0mV05WEgUdaiPo0/zCGajIf2hly3wqNsvagho636j9oo7LHbXrezsJB3dmbeDZ7HSpoKO6re
2Vn8WuQrBi6zEhYCFQIxB7ZI0un3Pp16qNJ0aEpTICn4MKaTo7xYVZJD4dNWyrWK+wJgHHs0kmCj
m14580BXZ5UqFvKklSwxqFwCHEp2EvPzdf65N74aMeR36Sc3X6NWXNxHytXT+SXM/rljzpLMUW4S
q7Aixu4i6G/lCSb08bPEBUFrif4jxB/zNg9BKArjgKmxOBGRA7D8I+ND1VFKhzXSnoX4wGEFcM9i
6BHOnz7oBGa+GoVUGbz2ta6zbaRYt+z4SmBd2rJzMzPPqJNOrccWM4Ugv7aB+jI0a19lyflkUkem
7BiVYDHvna9qlDDLFM1HlGMa/5E3ZWhtwuwm84OjpLxcP0qL2/bXmDHrqcL4lltpZlArHqOt72lf
GGC32079/XEz8CbxgqOZwLzJ7MTKfZ2KWU9xXa2fLaPcgzR1gOGthNSlnWNUDy4lcnw6ZbOdC8Sg
bauMj2PIwItKpm7d5LkW+2NoCVtfCNcSh6XNm3RNuCo4vheAWa0ZY7WRC3zOTEJbb/yDLOT3prY2
crcUVykeTO2lKXj/qXydn1NKW8Zg9nhEKWzCzrUb9anp/A1Aq5UdXLZE0DMYXLkkqh7VGPVeA00f
ryOFFC27oKyfVdXe7P+57hGXJBG4AvRDhgmvMc/7eYzN3Gyowad5p4HYmvK8VsqdzgicHewgoaw2
ATWs7D9kERhleAWMrE7SN33Rs52UcoEZyoxxacu6D1CzTYtb31wj3Fpyi3MjM2dvxUEP4xojY/Gp
NUooDo7GsJY+LBpBBgVpXoloN692wuYpZxZECadGCR6bfjg2aXdq4SlY+UzTA2+WpqAZCgMc1GTc
iHPZS2GQCxOQPXZyoYIoFFX6wt0pQnQatd4ZhumloTpZ28BrztyL2230ONxe/xFL5/r8N8yCrq9q
gVUqU9esuw2zV0FNd8aob2ApsJEauW5raV+5CeHMAUl5WQiClBOVk3BE1UpKnrpevxfgDaxozFw3
s3SPcOsSExlHg91x+hlnjliM3BsSpTowA0O1i6CRfJNLDQ7162YWkkwN0P5EL6ZPL/hpZ8/MwDrQ
g1bkLilVAm4m7dP8aKGZ44G396Hs07KXRlsbEFsKIudGZ59LqOWklhHqOZkTkDv1KZq9Fr7r+OJ/
+Vi8QKcFKhOIaxbwq8RNvcyvKOeY2b0v8Eq0ssAJrObjmTMZ7b925iyf4DLGRmnpqMK3sIEteOOv
sUIthkNLm3Aq0E/xsS6+lNC7cjX6p17Ub/Mxf3ET8zFtBFtsvRPAy08MsFBh1U8RqsxCWKwcsSW3
p2ZMnX3qn0jz17xotoMrRu70zfwHntsn2Mv2rqms8Uku2jEguqPKygt4Hk6A9PVUjjuIyPLBqfu3
vv5t5GvafgtG8GoGxRj0BBw7zwOy0GtVRGXppMmQRWnCcazQwIv64/XDteDnmNFhmuNihktv9sk8
8NiJIrNnQW8w2dGDetMdT3jyml/XDS2uB6gUqBzw8RdzKm3ud0FWA2Ka2Na9VtnXkubIlb7Sl140
A64OCWeI/y8mSGS/D2t5IH3K4Rs2hprxn5+t/GE5ahI0lvKvlRmOKe26wguigJq+VnE1WragA/NP
1y7hpTcVsgKM2THBT3VqPoQrlMDve15yp7D5YgnxrmhdJ1bzDezqdssojhS9SHKB4PbT9Y+1cFm9
sztdqGch10PzU9NqH5wWXXU/8xlX+Oxmx3Rk+sFfi+8L1wjFcHK1CYJxWWQe2n4Uihb6YSoW3+Ik
daqg+/zx9TCrSNubP4HizLy8qVFC1NVReJTqryWc2mL1OFg/aJdshPjDvUwcHEYWLllechdSSYVR
ZmYbFt4p9EgDTUhz3O3YBIdiHJ3ri1pw9SnK6RZdANCx6mxRqqfyvs9U/5QM1TYapUND/dIqtO11
M394A2fZ0zs7s6sw1esmzzzFP4HRuncFzYHYcNeL1T4ongHW7xUpdlS3cVq67lRnDpWZO3221t1a
yALe/YrZNVmH8NEwO8L1BdO2WmdOElFz7G+j8YvldvAagPMcn68vfVrZlZVrs4dlWEnJKIVkHoZe
2UHz4CHL1Df1fVPKey3rTnq98pJdOAoGaYAIuF+bALOzRXZpWNRpbvoEfWUT5dWmWnuyrFiYLwld
JKVVaotsI7ini2jr9e/re7bolRSGGY9kZJAa3fvQkXcWvFsKNEjusPWUWyN+UVelAKZ9v/gucFwS
3ifVlTlWsVVLz6U4TX4btrbYNPYgnkLrKYjvUrG9SYzGYQ7dCd2V595CVJwe/3whSvmUmmZRvxBK
AZqYBLO64R2gg/0n79XPQavWdjfU6jEUvLUX0pJJ8muVxJcJ6IvaU4caUG70ZE+WlnoPXl4mN6Un
aFvm/wonbEdrZ3VR9vbxT0istESJ0s0lf1FZqXIFrQZGYUrKyx8U/H643kqcXPITdA4gppmAzfzx
3k8qCQoNpuM8QM0/aktA6+0z8yUrT4clb+dTwYAH1p7X5Ow8GRk4gyxMyQjF17C88Ys1/O/SKiYe
yonjYZokmRmoweE2KUTmj4UOmHPI6cIyRnDXdO7aENNCokbC+a+leZErG32l9jKY9qae/lg9tUnt
QL5nx9pKb2dpzwDIILEKSAbM03xJg+jq7cABNr0sQux2MG/BB6UrGcZSaD2zMo9DiRZbTTI9UQ0z
fpWV9iFrtAMCXS9eZB64xR0r+nXdq5c2EAgmBQAYIpFrmjmcPmYRHRnq03Iz2pL4kEjcGkZlm9L2
44amspM6wYsuyaVaIe7CPsOQq+U3bua5tq8Ke8Y+Nl42rpXvFlZFrZie0kRhAchk+vvzTA3GzNps
kbjP/CG2a3wjkxEV89rfZfX9+rqWslGaY1NyA8ErNdCZZyRjGDWuXiE33rp3Zpn91orG8ZlsBttx
8Lzx1JbhjZWr2zpr1zLu6d+ehfxz23P31+M+UL0M2yMlNaW/S+g2deJtLXTbVHstSkhnuxUXXTjb
jL5BnkuHixXPh/qqtLN6yy0BPxgaDCWerXbaJrbWCqOLZmhATyxdhNx5FYU5zD4Qo5GHnqLfSI2E
Grh78FVrpei/cOAIUZNQxfQ0ouT23lGSos0rviklryhxtGLvtgfw1K1u2lmWg3w2VrLThZvL5NlK
gkpCI4FofG9PSYpKrFIlIl/LnCGMKC2DCJUPhu8dSmPlyC26pq5OwkAGhdGLqcGsdssitIroJGYe
TLm548eW7beSg96nLTOZbDWQTvxOtLVc5A/Qee6YlJmnbB8OXf54v06ezYZfyWl0ogtl3KLIENt+
Waq3ddz3jFGIKKoouUnBMcucjuHUnVoWP1utG25MPfkj433nBmWI6p5vhM8AEiuAUbq1LTLzt28M
+U3TqZA30/r6+EvZnPrdUJuDTrhgbEtls9HMKo+Ih9GnTB3oBqkwgGVrraCl98O5oXmo16MsR5eJ
b1PoVm9nYnCsiuDOiO7FDKq/9iCp+V3ZpRuI5DewnewELT5W0P5cj15LxwzH5wqFTJmTMHstKWWh
xPhqcmqS8aZENQ+MnCf/vG5k6ZBB7yOrtNVpEM2jcVCoip9HbnIq+2LXxM0WCbsOaaX+jarZTVeK
iT0kwhogbGHGBTpxsjAmnaDKsdTZWetpWhdmaMWMs2aOAheyp4Pwjn5rQWrXxg0Eg1YLj2u8M4pf
QV+vONLiB2a0mul0HteMJ01bf3YH0bFE4zL0kpNiVbbapAcoyo6uXwA7jOVjZ9H5nUrqqnkzyu2X
dJBvzT68h1r09/XdX7oLTXPqd+NvE5vs+99RQ4vXJFGa4GjIniWa6G4Fr863AVAm2/eU7OMuhfjZ
NANL64ywOgupQop8bWUh/lT3qUPL0AmMZ6n99OFFTcUm05pIAIkXs1KMJaZJP/TE7SqkZ0b70a4n
XSO4Fm0Isa7bWnBfzIDUnN6el3zxSgOdqNYDIgqV50DStm5+V8dvRXzfJN9g7Fq5IS7FFSa+yL/m
5leE25QlDznMmfIT4nVlcZRg0/Pje02EqLC/DwbGfb/nJu+74aX2noe+36Sw6nXfW/ct1XeC9fZ/
Wv+fc3buyArMFqUQxeBGUTEZn2oT5pGnNnv23H9i8dt1Ywtw3ffLn7mPkUpVq1sB1hi1HMavpXeb
D99E4Xdu3lZubQvubZxVtgtVeRY+xvWRupKdqitZzsKh4SOAEqGGRKXZmHzibM2DocMUV8XxKdIa
+LGFnSbGh8iSH2mvHq6veCEEvzM1uyobeFY0McGUGN8mYQVB6LGuX6/bWEg7SO61KQpCe45Exfvl
0BnNg1QjFuVomfn6N6szN8Nd7FTeiqGlxdBgI+SieMTbcrZvsVWNeZbJEUAxdRN799l08a/SrC1a
4Yam1UvKdoEYU5sq1Aqx45L2EsbCRSdu71R9xQWW7o9J1hDGJaYTmJedbZooye2QekYEDNK8a6Tg
mIktEIDRyaFH4D3DNIkAM57HlEiRvpR66sCJvzJqteSHACTRtp0Y6y+AXYWKjErXJTG8D424g71F
28LSAJl+AkVLrbdrmgfSUrCj4EzznuSH8un0g84cf8KTKFafJBiMbhIoiEwveYgjf5uqxu2EqRX9
aJPyxvCN8UbJ5WObMh+qtt+1Onyt5fihCfJtruj3emGuxPylRhoeBe4RKBWDKvMRy+mdJYuDG59Q
ivmpF3XNTQqIr4Fi5MaLxJbJIxU5RXEI9qkU3ulVsWeKcU0Y+n/5GTjEhLVjm2YH1icK5UqhxSdl
CO8FeOnEWNorPrEpTHO4svwHvVefS2N4jJL0sz60x+uHecn76WJzklHnBsI2y9mCLCmKWo1S7BeO
Uj+kgBnFYPd/MzI7yJUK95EYB+mp1X6k9UFof47yyr26FJSmsR94AmgIXFTximqwDM/Tk5NMUVQs
7gbBckS9PwjxTVHqK+tZ/Grn1mYZQ91WvVqkRnIy/G+UckBCIZtuiHarADUNfccrmZZLblT1Hqjj
yp2+dKjObc/utLxQczGRsR02kMOqL63lO8wk2TruWoWfK+inr3+9pZcfmIC/ezuVs86OsUGCLfql
mZyg2tv1FVM84ovUp9umeTIRzRqKraSONpPEK9u85JuaDss7R0O81I1vy8wz4kk1Ou51x1Ruhvi7
1KyhEJYchzoLPsOrhQt3trguN6p88IhRxVi+jBo6KKl0U0PhbHu9cQxcdXN9NxcXBQ6H0j3p38V0
3KAJlTSY9BuNOEF1/rsQvETqfzjUU/P0zyuJmsdsTbFeW/UY0Dtttec2OwrVsxuu3CVLXsgVMsWs
P1Qrs4eA2wdy5reYSD2fSTVtkzfCEw8GYD3jSSnbbTImz9d37g9WaVYHYBz+r83ZqQvj1gBFR3+b
KdtdnCIFqht7b6Kjq6JtxISZx2u/SeIN2LRdVsC2qwcbnsY8iMlOTHRD49FBBGFn1ihU1/4dePRj
quUbVuP4tf8rVKNtIDe3tZs7QlIgUVVDh2rdKq5xLFR9KybjijcsRhIcQYNVHe8z5qoZMvg2r6XP
fdI109aU41AOtlbHO114io1tVT3Vws8yrm3RXDO9+AXPLM++oAJFBFAZ2viNwHRvYZfGJ68/5dXJ
zWrn42LIPETO1zn7donb6bIng7VI6valRoOxjaK1+v1iun9uZBYa9Z7uHgpGVE/16JBWut2Wmh3p
pR0E6lFPVOSJxq9Uvj+rcrELE/Mp1sCjaYrj90y/dPo/1x12OmYX/nq2w7Nj2EYUncyYn2MEd1pd
O26wxvKx9g3195FZrxHJMhp2Ncxax1U/DehGefFxiNpdlP1Exen/tqBZslBFtZYjQhechOZWSTxS
1ZUH21KpDzehxMjE0DSzNi347KrxIHf1R5gWTx68nm351Q0/kf+L7kMvPaXtg6k9C2OFbNznNv+S
xIUdZ1sVtkAVFfi43WfxVyn7UffQGK6Udhf4aCf//fvDZnlaMBiJVwz8sEh/aDPU68CEeOVJHI5y
NWxyBdRGdmrkH2P+S0y/t8XOd9/C6pi2r9c/wf/i4///h1ywW4G9TqUgzoNTPEpOIegPPT0+O5DS
nYZ62ViLDH9C/KOWG6Gv92gUOCo/d4jCg+SKN9w+v67/oMnFLpzcpM0IeJ/q+jyBbAcIUfIB0HE1
oHtRH8HSHDqIZqoPq7ZPEeTM0Mw1RuTiRqkHEqbKw01K3blKy9sGLpHr61k6UjRMgWpDxStBIfbe
A/tQcH0/5mIb/qi2P1V65+QadD3wTnWBt4/dNTD1om+dm5yd4nHwvXIsicRx1TpBs7PMbz31itp6
ilCD60WASJG/6auvfbADr+bIQr/Vu4cqIyuy1sT/FrM9aHsnimpabAwCvd8AyYIXNZ9Qcen4Zcj3
UKPZSXdo8kcNeeM2/67WX/topSG6uOlnNmeBJc0qVxojbGpdjtaW6aT5q6UL9ljVG0l9abz99Y+8
lPSRukwiOxRVL4YS66oJe2PgI5d5sG+LftO5GoWw7l6fYEuRfLhubinnQ9HW5HjQ7GII9/2WppHA
K1/kzMphZWvtXgMGHaS760aW3ejMyuz2wxXUpqHuf8rb3I6HZ1W/TZNoz4xLX76k7bMaPrryHaSM
MAt/yjMevNVzX++SZCX7XAxR58udeVDViDIsbfwQ3/8uxE+t9ouYEARfoyGHGfafQjvVw14Pv5nF
vjVye4Izw1C2shtT+jKPS8jU8Dvos4Mmme3GWKejkDFUdFLSJ7H+LA6VE9aHMNRsaGAdy4Wzx1Bt
XX8K/ZWvvVSs5z0xodOA6EImNzNtjvkYeOOEGou7Ylurkvlct8O3UMsTG0H437pexFvRl9ydpkO8
K8fhWzDI5UsTpD+6sFp7vy0eLlwPqNBEZjqfGjO63kiqCWlYquW28MSTH5gbgZQ5KKNdXEabpl1L
1RfGjlGVPbM583giS4kWzvTKEbUHmnPbNpK3cQqltzjshLrdqEn4WCXV9z50D2IWbKTW3eR1cNcq
8kqKvbb82dfQzVZOuynzVGHZlgxw3/oxgqFWD+JtZx7E/Mt1z1s87GdLn2V9ktCmQisTW8QqOOSg
9nXTfxuM+Pt1M2vLmh0ys/U7MWymXKw8pIq1iZt/8pqw4haOJ6I/j69dNzhlOBcH6mxds1tKS4t6
SKbJucBLX9wi/ZX0/dF3MzsdashWctVp0nZL/XHlOC3apTImKmCouZJn7xRTULq4ZlD5VPvNvRRX
ANDyV3gItkkc3YpCegyiERXA/wAytQA3y6hd8TTDmd/H7MzQM0FKQW3LVnQIxuxY0GeuabTl2prG
3KLHnJmaPvVZ0pv5UuaqPodFiYdtKwnP0ths2jBZaSIuZWqMUU1zt8BzIct/bybp60AtRMxEaW1X
we3/U08q11qEk39f+MmZmZmfpEMj54KFGdmtv0eC+obozMpKll3i70rm30bx3KQbiWjM3N77in8n
50iFo2uI1rMIqjMuv4zRsM0GmNmuH4KlxdGLQAQIakWkGmbBpO6EUGpHMDKA0x8Cr3zCQ1bu8aXF
nZuYfSZPzxAc1Bqu8dq9/R/Svqy5TWbr+hd1FTTNdAtIsmRbtux4SG6ojMxDAw10//p3kec757EQ
JcrfSapykyq2et7D2mu5oTvRr4M4UT4UUvg6y37jCn8g4Om/PrKl3QHCsilbj0bcC+W8KgJ/bBkD
IxMmyECobmMY4pXl0RFgkJURXpqi0NYEUTiy/xNB1OxEl2DWMBH9g4sKOCojTb5N9PNtaJ+qyrFW
bv+FBAuMoUkbCH/QN9B54YVA99RNJ6IaUBxAs+0XtAo8JUELXO3a4U3Tay/kiJ2tZJOiov3ZOYVt
CDpacELcieDl/MTZolOUhTVYa6yh9msAP3xtqI0dvING96zartcsXl4lsIhyCyIlVLLpvD1ohHhU
VFMESRw61iBCAI9ehsB5Jfm3uIATLQWIcgHInFMfhIMKOWg90GgqwUEnzGaT6+yQC/eOyjVVzMvj
gBF9sDV7Ti2LKNdscA9ndnpITXKbFTSAGOe2bsIgKYqN1vFTU/Qr2NnFIeLen3bMxJU+O4Uqs2oL
rSHxYyVY0JQjQMDR4LlJd8g4eKyu75OlVYNOigUJgikROI+hVTjWZlWiE47Wv1xwinc46WCFvW7k
8upCuhnh3N+uZ+0Ca0ebUOdxi0DdlGpEkoCDgI6vEecsGaET4GniY8EenN3MNhVyYB0e68p5BjLN
M4u1JoWlufpoYfZYDoOZhbaBu1+h0a2sULSC55GExub6bC3eGyCAAuzEAtcCWu3Ozy5NzEgDoTby
AFXqjW7QNq9FIwMLgkNi8AZ6CrujHFtPZ1+uW54GcP5+UqB8/jU8m0I0i+u5MuCvpkazqQvmxdrX
GKDnWkEVAE+BBRHJ6xaXp/Rfi7MpJZ0eNb0Ji3VifhFFs+MQnEzR0btiZyFCPR/adNY/ODqx3QI9
JGGoKHY8+qKlpe9WNzr9E8c/mjwLeH47sFf0PnrMOBQg7WACZO1ib8fP10e8dLo/zPG8UbOyGzQL
66gk2FAQ9LTBfKKlOGRNvhWc7q/bWllPd/YIJNBgcQdjSmm6R13eIZfpQt8hRILHUl/tNQj22r51
6fkcJ20fscpEXKDchyz5rdEG6Ehs2PqnAE1WWKKjp5wQYz/1NTDvqumZc5RABJDSYZpVHmjV29hv
k/r34D72Dp7b8Kuh7sFE5FlDvnJWV/bvvISnA/iYxQRDdkEs3J9qfT+K0/VFnA7dlUM5T4rx5D+H
Ei7La8boHuTMN2mse6PIA2GTlZOyfI3+90S6s8tHuaMRMgcz2et/QITiyf79+niWXtWPB2B2yTgx
MVO3AescMSwPEvTAxjp60CcdGm/i25Y4R8G6x0H8f+BgpisAkRVyMxjfHHYxNlVKionQ33DiXQY5
NaUXu7bv/aGsfFVvM3rIoyToim1q3DrDShp/cRnRrAJtSDi6F+T4StchwFfgAnK14wiRqzDzK/ls
kS8SwJvrM7x47MGDgIbwCRA+v2KYnWhjmiDnF6JDS3+tq95TWgU11zvK/tjV03VrC1lbzOsHc7Nb
hptFmpnlRCPoPuclIBBgr2cAjNQHzfjV2vdFejPwlTBs8Rb9YHN21UQVGFYqZDlAf2TvuHNHuem1
3b3prvhia1M5nZYPzwZLEYxxCjvN2GxETaGmbG/s3g2kS/bQSwriBnWv/3FCZ0ew5ExoSYEkpqnU
Qwnx36g0T62RHNCHHhQIXmpN26GGdaOPMrhue/FworkPJTD48hc9/iVw7Bra93E4y9a3y7sIFevy
MYufIWS2dcIf1edp4LB5kPOfdNOhHjnPlQ6FRWPU1UGeG+nbqnC/D0UaICnx+/q4Fm81JEYnRDyI
4LTZ+1DrFbRqI9zTHSneINPqFVb047qJxa3ywcRsq4BrGfK8JUyYpvSM5MlRzi6CfmDVnfT0lY1r
Ls3iEfhgb3qaPmzNNLNV1EKb+5FTpAK+xAPxBncrVolnl544xLDTizB1yzizowbdORFn0sFtgn4g
VzioeNY75PSvz97S9Qhs+aT07bgTKOx8NErUdtqVBPTlWunRRmzk8JVEraeY4Wftil+0tBs+Gps9
QRUilJS2MIYejW2TPBBHbK4PZ9ECQp5JoRdFnjmrWMdrt8kdC69o6nqFAINAs3JLLG03NKBD/BKp
DODzZztasd5qRonmx6T4XRe1P0AGD43cXoatAIkPI12pky0u0KTUhIgEuNh5QgEyHkNiD7AnsSoh
/1brzE+d90pnO6jHX5+9pa2NXoMpywV+MXBXnW8GHhokzzPEi9Zgbkg3BorZIO5JfD78um5paRZB
WgGHAIIliFDnllD7oELDVUt7028HtBWT+7K6rZthSmUf4zhbWTa6aBGR8F/+KogdzLo53CoPw6JK
s8dUCg0AthzFiQgM7Th/SGGPgwrqBJ2yyLC/6eBe/NaXaCuJzZBvcjUgDIt65Q9mp+8g7jRsCHpg
PUDNa7RFyeEhgaCbp6Ic3rar/2KVrAArrusAzCKt1xJ3REXA0IKcCOdrX4dqZY8s7Xqkv6FiCEV0
0BLOrqQ67YRpgTrjkcQgGtPARIgF/HweFDwjcG5QIYeDc5HZMkpXjHXcZGj1sdqDxs3aA8VEulLE
W9qCzEHn5cQJaF9oyDHZsAh4ArQ1aelBy4lX9OUGAE9P1WtC8ksXLAQEAcGywQkHSsfz3W47k9ZB
bKaPGqvlzWjlFbgXQtvT7HpN2/hvPDIPJlDvn1KDLtBz85Nl5LaV5YQBh90BPmkq7J5itI0Hk5Wg
yYqdwfEcoxxRdocYARR0kWQYW+cdU/1Vk13paz2rghbthnub9MwbjF5BI6aGUJzmNkeXOU1gaARN
bl0zvOdJld0mTSMPAO43HrLm2ZaVAMS5ThXvQqn1IbouG/bA8+6r1sv41h37IkAYwCA0kgCjzYRz
7yCn6KvYsR8LXNo+xBHf0bMzPjVaqaB8It4RrnyXmsye9Aj47hQ12VvpWNmmA4ASnY9wm2T2Q5M8
2nUqnRrSUKMupUI4SMfnPm7Sm94Q9G60zRAM7onpgTPvCAoY62aobNPrhir3gJhMvK7Pv2qu/Baj
D8xHKUpt4+y1GL846lQ9Qm0W2gvo1ZXbrBHghSuVF4fpEAwo9YKlte3RsSj9KjL9sAKBIZjedzWU
2wPeAt9tVAb6DBhC5MrIK7+lnXNwOo4bDynVbVpXfO0YLe06EPAj7w5fD21zs13XjpUm8h6I/NwK
HyM7urdkvBH5WoFp6RwhhYpSFqAOeHNnT61Iq0gXbgeQ+QRkKYHBZkFcmVsibq7f5H/ze/Ot/dHS
dPF+8IcskOKG5iBgyYoeUjFoniB0H4Kr1JSJz2gaZBM3MySRDVttBrc7xtR4s+LRN2R90+VFQAYa
DMPaTbL0cKLzYgKrojcdvYPnv6s0dAkFapmDyOV71z5H7gOtt2H2FKGH9foULC7pB0uzGcgjlsSU
D/mjyaTnFvtunCDZ/nUjywuK0UzXIsBysxezVVDYyssWbT4I8MKx9+068hJ7j8TWiqVpB14u6L+W
ptfmw4ISS2uSsIIlwK80Hx05jZ8mCiTeYZpsQ6MpQBcHRtioxoHRJNJ11we6NJsuomdsWmiIXrSU
iipXIusRbSk041FYU+yt6ldezKXN8dHIbMkqkdM2j2JIEFHNBxX3K83djSpA+zhEW1yJKztkAR8z
MbaCoZoCgmSic/t8TvMOY+1yiDWmtOu9MgmHRzcm1b6C3v1thfvf12M5bmxC3VtdaPFzy3F7+LU2
DvdoUrG2Bk/zw4jodNdF+Zrs1OKUo88VVBhIlFy8hJYBfQvp8vRxdJWfa1WQaEBZZy/XF3ZpX0GK
BpceHkFoLk6/4sO+yssQurYNAhqQoeWT5vLwxW3QdaMaJ4cmO7MeokL0Ox2ezJ1llebKvlpYcoBz
JrlndH6h62t2gIowrMHKMukJgI7So711p8J0H5bmDU8hhMLWBN0WGjHRx4qQHj2faHtCn+n5eEPD
TZTbRyOKxqAxzcZbK34jkO9O2yNKaAQC9m38zt3Gs/mfgQ1+oh3q5qdjPMPF83A8oZySPOjOWuf4
tNXOjzfcDxDT/VUknGjMz38WpGFIHEWhPJb6W5/VG4u/y8RAufm3atmhdp+ur/rltGO62eT4YG9N
BCjn5kZuZYQwCNnXydNQ/ODF19zF4utZoOnfr5u63GBnpsyZiw82maaypJLHrAhRt9u66SYDJsax
X0T0yGWA7vHrBhfS36hmg3YeSR+ESxcV9LwyOWJ3Io9ifGAdqPHonsi3xjlm3bZljwX7nQ8naXYr
18nlWwDClUnrcaLJNS4YrfvEzOM6BZwq6xqf8dskmfDQO9K8rozvb8pytlnOLM3uLcuSAt5jChgh
ZJA8A3n3rTloP4yocV4KUBJ7maqs98ax032R12yfMasOBFrGv5Whan6AmB9dBiZ+njba7bab1Po6
achtobWv8L7NIwqYyldJZm2AM7JfojD6lQnbFH6izPCncjUJLpSx3To5F+9GYn9JRUX9urXKnaIk
hBlUPzZR6iYPTUXpn2SI+vbGwrtxS3tVvDg53sca1A9bZwidu6SoxydeFA3iNtKdYoe8xnbmnkZK
io2bV9oulyPCuKjM4uMQWc0OKV0z88DeZGzsAp2cPsSn+33fZuCDsWICt12gpJ/TKPJ6gEd2Rp8B
bCYIiKsiZmzrNhS3RTzW+1Q3Gy/ivTqAmz7aQ6Gj8lPVxTsogTIQDqHZpEWDz7bPOQ2ijoaPOq5/
5JaA1qRM4nbs2tanRgI1AGFqzvtQFuQhThvJPXMw+x+DM+QHTW2dRvwJ3eY7AxRmSMiNSo0AMurF
U5xazW2r9aeYdGxXjlzsU6saN1BpYCDKmHSmWy79vmadb6NV9CHs6+YokLD8atKE/KqAK9wmY9o/
M5eQW+Vy5Uujs79xKxU+SbriwWxks8ssmWKFdSV9XZrxt0bozqmCW3FE09ovZZrhtlW55jsWS7ZF
zdsNdWN7qxIorLl2OBzCvgMBrVGEN0Ps1ggHEnuDMhOK8RUdfV3P0j0QlBa+MvR+M9IfonJKtOxI
FSjTiQM4m51PSlRp/Bct0f2MjNmT1tnFi6oa5ymjVXofozfXq0C4f1vakf7Qh7mzS8KmQP0FVIa1
HtVvvBBiJ7GD/Bw8Rzs7D8173YgAJwQuDWRHiNckhciuAEM62mfsztPN3IbodGl816RB/ugd3E83
RQsRhKvZvikysYHGXLlLhIbJHgoQdDlDuhGORjYWsst7u6x+5d3E4Wm2Ym+FlX4ghmh2dpRXAPoh
tiFS5z5vw96naUp3FuPwxwrHXLna1q6Y2bXNQlLbTZOlD8Dabqn7zpOdG41Qyf15/YqxFy5tJLV0
wC5A/ToxLp2/D3aTRGNWjsnDaMTWd27a0NVKRrM9hIYlcA4Q/gsWOhtb69QNHEYLohHUDWqLNwdb
z1xvLDIStP035D18E5xn92OTos1OfK2ZBvZwu9uIBF04g+rUY1xoww+nxa6hVrJtu4H6oGWjPprB
2UMZW/nO6eCGpQM6ACAT3ga8yav7LuyMJyQV+Y5QFW77kPFgpGp4TAQhQd3mb9Jtm5vERJxJWGoH
PcS3AguEM7u0qMUP0eXltrDcn7IEoW3EUbmwVeL6lRsa95Ij2G9cZ0tN0T5pEpIYjutwgBwyq3+G
EFV+gy5ra9Nk3Z+ihXIBa9C9ZEhN7HqraPDQkSb2ixwbYjQdE8USDRFWaPSe3Sbdny7Rmael/bAL
W6gPxxkouHneJg+FLmq/bGN+GkqpfdrXAvEo3FygNqamxDncqy2ctkchJXnIDfu+CuMSxWD6Km1+
gEbPLorD0/VdtPQQW+i2nVjIAIQC+ut8F2UjL8pSs+MHvbarOyvpxjuOwHgzmIJuVGmmhwiuGgTL
K+o+GJ3l3goVkwOSoOEaO96lM42xf/gpdPZTBJB0em/FD1NDRwWdINeon5QxfjpRNplB9gq5extp
6Mnv+uBN68JM7R7aRA+2rvvYCF5rvXCJLOSw4sBdJhfPDc1cAJ5xIgudxQ/CfUvRNJijinp99RY8
UsDl0CUBGQO44HMEkavcqk017BZFcIU6Ci3OpdcQ4iGhFoBgx6dr/FJLFkEEgGZH4K+AMJ5dOoVE
nJK0NSYvd+xbFPjtO2VqaqOX3D3GteVknpa38bPqqLky2PPtAQipbYGPARwXgOXj4M6VVSRgz6PO
bRRcsn1u3rjV0VirDJ+v2H9MTPlgKFbhSMx2YF6BEn+wIOJa3pnEhyDn9eWafR7HBoVK/Hxwghk4
5fMai8mpTHKbxS82uX2ja4XJ+dfh0KIogCMMfTyQc8wZQMgAHlUVasVToe3JptRuPvfjQSgGcCEe
GuhLgPbRmcx/ODamOTKC54U89YPrJaeyDFd888vfP1ERoIqCpwjZvQvmsiItqBPq5pPDBg8PwtDG
K/M/20HoMTmzMK9kOK2APgaBBTvZxkDDDeFXa1hLU14MA+j7CZqIHYQMIjQ2z+cpFZru9Dwdn2QR
wM1v1ojD1r4/26O9SB1uxPg+V3tZHDJrbQDns4Qyz4SIhQAdeGx1NKHPwfwaCTNHjaN75HC3ho2W
b7tsc30vzXwkmACfK+pXqJ9Dueaihl6KItRl17tHBS/kV6OCsN2I/nOO2IWR2YZVRV4xvObukUk/
50GiB0bim2nwvw1lms0PxwK6J3kKOVX3CHi2Go4h9Sn1sjU97tmEIbOkgwQBBUZkL1B1mbsFtZZT
AeJCclLx90wGIkOb2mMmV17G863lgKcI34eKGZZkaoCbA/YzjRgckSI/CQm+K09+7oRffn+2IrzN
C51rLj/xb13ts7VmgLWfP1uKelSVXRD8fCY3dr6r1l7bea/axfxMq/RhralJbC2SIT+56tF5dfVT
1N/h/ihGxLJ+z3ZptW1dj70p8jlP4sLwzGXpTDZWtWD8RMy9Pga1WNnEazM381TquhhiMFtjYdQG
ik5sDWm/9v1ZTITMkiKawsqU6sjYk7YGyl35/jx/ZbuisyvI4kEmogLI+FiT3fVTPrsT/98CoNyJ
Cws56Ln6RRt1I1IhhJ8c55lXu5Ht9HYlnlsx8ddR/7C5HNbGnURm4KQAWqluoOjWfJJOZT6KOZ8c
CnUuwh+YCG0fAkNUvxNrRBnLK/HfiZqXa/W0ifTShQkrgoARQqxPOQn/uUL+/f5k/8MshTpa+rMO
3x+ym6bYiOf/aZ3/ViM+fF4nLNEzNPecVI7m8qDovWEtBbk2Q7NLZMiKHN2UDvowvtAR90VwfQSL
n5+I8wDYRCvIXIXBaQmEgqymObn2A7FKYCtW/MBZWvqfTYS6OOr/UINB+HG+AqAr7ZnUDByFnRP7
g+WDDWuv1li/Lx686SmCKhS4esFbij6rcytmD1htaWGWmA6+0Fvjj+oC6/3zUwVvHKkTBC0TVe+5
jYKCyAwOQnMi9n3vbOt8DTqztBYfDcyuVcvoukZZMOC2vuDfEr4GqVqaJVBCAzILid3LWnVhNhFm
UNWn4ns7bKpxp0MutlrBAS+NYmI9A5QOVA/oYTqfprgWPY9IVZ9M+6dH3R/XF2FxCB++PlsEsEkZ
Q9Hn9Uk6gRXtwyRwzaATn2vC+rtp4c9OdPUIjVDEOh9DCaUMuAcRP8lNnDw48U+WvSu6cnksThSk
YxClmgDRzcM79NV3oq71+mRlh3prWCve2dIDgQrgfz8/c/wVMkNSI1p9KiPhpfSE+wnMhNdXYw6N
/meipvARwfZ08mY+lN0VinYirE6NfdPVu9jdm862TbwEGaBmU/zQu+C6xcVRfTA4210JUuhTMq46
ddTr04dY84tq5cZaWhe08UJvHQRpKPzMqlu21Q9QYIzrk/Mnqe4MtoK4XhqBqcE1Rx5mgv/NTrlm
FoUOnmh83tg61g2wk5GxMoJFEwCy4pwghgUD2/n2bVkT9w7Xq1OlfJ7+hItWrAp9Lh1EtG79x8Y8
bp3qMiXOf3VShs/Ym2QBZ5vQWKNMWVwMwwEKDpEGQpnZeXeaPJdN4lanYgCsJrDerm+ny1GYUABE
5g4wCPxjTOY/POAMAIiMJ2N50kH7n4D5/4ieDbU2iGlJPxT3cEpAeIMwDI+Ti0TFvCIu9LqRZkLK
E1qvzMIbk037Lt2bnN6s4j0v5wumJjIUgC50POmz8xGFgJgLyHqcioOtbYZyZWctzNfZ52fLgQxr
2xgyq05afZdw5Lt3JDrU1gpo5HL/ng9idkSQlgdhOIRhTrw4RNBYZXvBvl9f+DUTsyPS9QUFmRlM
oANb/yYzv1yL9Oe0tNOqmyjE/1UHxe+dF+TTyJSsNcLylH23vd+9DRDRo5Mf2hS4rQMTxxEVV/f1
+rCm+Z/ttMkimCBc0HVq5mzmSmUzEIlhp1H3tS0CNQSkd9FFTH1HrbzEFzvNpkjsTleAgZsM1ffz
ozMJxxISu/TJqE6l+/jn+kDWvj6t34eD2TdA+cQpvt7o3WbIAuK6m+sWLrby7PdP///BQhNaOvjI
YcHW71DzixKUhm+z4LqRy2FMKiraRJaD8j40kM6NZFU4As1Qx8/I6VvWS7rSJbT2+dlyM5V12UDx
+cbaWMV2jd1m4fNQwsQtAlolCgmnme/Os6Q24tEMnyx1I8ZdOq4swfL3QQAC3WYgg+fYyaRsoj4k
eviU2B744J3PBn82BGwAtqITMzjwYDMPiJYcRSqttZ+a9r4B+GvFwVr69ejrQf4ZO2mKCGZry4w0
0uUYPonoILfN+Pm1hfeBixyABDSuzx9xva7MOiV59GwZFXiMKu/TJwzeDYoggGxCQMMwZjegEbN2
zIlNnhIS+VH1ha/R8S/NzwcDF7IOwtJl2TjkKZJeGu3K6rOOFJYX1MoAaaHCMHFrnM//GCExaXRV
9OwCPGBAmcKTa+KBS0MApwvYHlDGwFxN///hjqi1OgUDX0ue2uiXe09Xu8Mv7yB4gCAMn4D4yNjO
q6km6ToiazMBa2cgo23GPUPduPTzG/XMyuwc6EQ2XWMYyXNSbjrp8/Lz5+zs+7NoKZfATLQ9vt81
+y7Zk+F//P5sFfDL4XEkLHmWr3a8BbPZ9Tt6YRFAqAA+CjjlEB9xZpdoYjphp0Yjf67KAGDA/Bbc
CiTxrxu5eJixRQGFRJmeIfiGofOd1ALfICHumT9rAuRwzktY3iXQjIi29SfL4nhs0PYALS20W6AN
Fz7AuaUiQaeZnYr2uXCOwNdnxGPuSni8cCxQW8CzYFIo010oCJexpjRG9OZ5y8f3jLxfn6rpB575
MBPsGulj1I2dSfR0NlVx1bUDqcP2GfC1xrov4l23xpKzNADgRB1gaizXAP31+RxFBXEVN8ruWY6B
JvxurXVx7fsz38JJJegsGb4PJbi89Jn49NtgQzJ8orUHoy7uptmWTYGrAKc9a5/1LTH6IKdD8Nk1
mAyAKkmbOhYvGp2UHaE7iPcwML514Y5qDXgyV4715TrDBk4FEFnIO4Iw8nwR2JCPGY2j9nkodzzb
5HQ36Cun7vJowwROHhoT8Fi4c8wTgFRhz9Bl+VwhW9QFWhQossmyFX78y9U+tzJb7YKORiMYaZ4L
9p4aD26x+fxiIB2BCiWg40A4zw4EAiFkWajTPssBnW7G1h4KD2ym/5ORvwDVD0+d3htjK3O7fY7r
B2Xu3D5o9afrJqZdeX6wcSNhOXR4Tajnzt29ELyVY5/iVCQIS7qN2fi95bE0GOIgqVdOyNLm+mhr
dkK00Ynzpim656bb2RQh5DZ1Vs7I0ub6YGJeZE1DPuJPhUOu3/XZA40C5u66tVrbykCs2eNadzQR
bgQrE4rKDQzHdz5dYphein/XxZodxNHipsNl3j07QCAOXrvGEjk7HwZiUSBkJvQUKNDQgjpz1PSk
yonZ68CMKVlBlwQslaX8ZE3vHyNTwRv1aByUOdwnTFKigEuNH2j/ELLEK4uVjMEi9A2agOZEvYR4
d95WUca6rOKWxA/cUMdYxi+5GPqbOB3+qGQ4hbGJ/kJ6Dwa5uzYeftd8fLl+fP46zB/OzzREkAhg
gAgI/lJanV+YENJNmUiT8GirSiZebBXurgV39ItJC8Pj0OzEJdfmN31qyqAVNr9rirzdDPXQPvYj
T7+CfVm/tw0zxGUrU19ZdfRS6TaAJz0WptGjcRuGmnvThI7aAnr7B2R9/J67ebuPuqhuwNOg59vM
5P1TmSvrFINGz9fbXN4NMThWEYsBRpbYY4AGTLQTKjcbv0qsyimUvX2CpFH0J2yc6kukAaN+fXKW
VudvxgMcrChuXKTsc9lnmhMq40h1LnfpYNCXAi//k01VsXd56Ows9CFBC9aqt1GK7RfzxN1SpUd/
Vn7JdB3PlgkLBYAdungR8s/5bCT8TF0WiXWs7TwLwYVKbNCqJxDaBT3qYPONDS03JGgcR+540lUB
+knrAwlBpdA20ZOjRx7Y9oxt1tvVKSW6tunRnfTdaSwQrArusnewPX/SY0GdA+893kpAtlAhQvfx
+d5ySrz3IRP6UWRjUKXtHVDmb9cnZnaTTSZM5BFQV0H/BsLa2U0mjUqXrizsoxNT4bkdiV+1OByA
EO7FiqnZjTOZcgEWAuwQ0BTkqGamwDpKBuzQHjj4yC28PGbiR0KA/v/0iLDn4CWZEAaDLza72HqK
/laAl/ujAOFbUWF1+rdYX8P4zt6Zv4PBpYn89F+xrrmzmnAg481SAiw0GpvceGEi3ljaXQfswvXh
LBqCxCQQ4hOt45yiQm+6cNBUNxx1XZT7upZkEzdQe2id+KuOPbvyfs7OyT/jwsOAvhrkOC747Kgo
bQEU03DsB+6xxNo5EmiPwUvT7y2qIi5rwFSQrdwTC5sQsGUks7ApDORkZ36BDY7ksWxGGB0bb6SP
VsO9xPhc/vrvyOwJZw9qDDS+z93zyLZFO8RZf4xbd2tI6UkAs5n1+/py/cNz9OGm+WsHiWVAr3BZ
sAvaQY1EkYkkbHeMrBbjcMFFvc3wSikvcdTwA+EhGmYYA/w8zSO0McTKCNwMLdADpET9UqkKLkvR
fg0FzbeJDurq0aDDa4hkhS9q9KILSoiPuzx9jh1WbnmYQR3TiI3CY05e7dFrZG71hKo7mageTQEU
QFLHFoEq9B9J6bb7XFdWUFIIRvVsfO2x5gFoiOsALIfE71JUDSsiS6ikcd0jkekeyqZ8CfHZoB80
3auimDKf6Y3wRBaO3pi27Q7NGcnWqku8YiLubm1codvELrJjhyP0LIVojvYA/7VU/Es2ht1Domvt
bWk0nnT2eh0CoGhFtg9qQsiO1SMJRhC4kZyh24fy9tUeSL8vo7ELGkfjQaplzp46UF+P0RjhxUk1
HPC8/cbGcU4os3VY2F7d207B98hVDe9JOrXCi96yt1Lq9aGP6jFAJQBN9n0KVnDQCP+RuZmjG1Yj
wUCNfNuWtAu42SJOSbRxO3Z9esyrBnRrdZSZWzReALvZTF39VW6AQ8Mq4ArKqPaMRk++SKbMDRNk
9Mfc+kktbu2VxYuNRMPFAchJyC2Npc19UGEawOnl1n2cSw1PEpWZlwGji7nN8z1PwuyVcNYHg62D
qQN6dtDAasPfjpXHm6F50FHgcxLQrOMZlQmt0awMPaBRG6pHWdr6b2qVmYCkAjp6IAwDByVUnHlt
a9l75Qp5F1Eow+QlOlLBYdz4LnGZX5Kx4hMjQ3TrWuJXUhjGyU3tet/aqMIZOkmPuqryvUIUHBSd
W+xAvAB+V5m1BmhtoXM5oL/4lLYVaLlajsdk8mT9tjdDtpVOWCdoFSom1SGiAh2ECZrHLTBQeMKR
I/o61M8ePZNwFrmeefGQdQythTXbClXR1IvrBBT6NEZD3GBxv7ZVtpPgL74xuCW8VrjJS1T1fJdm
aGPBexQdeaeNQZo2yT23zXLDSa+hCNMZhyGu6sozU0PzHDT+nmryVbZvnZ9QqnZO7ui7sYnjF8eo
QTpe3SVO5vdFWNwnSjSaF+cBxLur1zJujW9NGmXPEQepgnKjeF/rxXAQuoiP7gD9Q+Tyq9hD8Rnr
Y8YjEMWg275NJIRkoUDO36qqUy+l4ctCtTfScjlUE4pO3ySRxAYK7fGk2SC+iMrwayPHn2Fr1D9I
44R+qtcKAp6pco7EiaAAl5mG56pIDzjH4S8NLd+j9Ww4oDtEGkEjSgkZEaF2cAucXcNFqHtQh05B
BwPaxLSnb04/6oHWOUUOghMdTRyNm6DxyiWmgu8YGttBy+g9SCWiQ2SRXzXg07u0LX9HFLOKrnJ3
g58Q/jFLUm9HEgF8RUBMQUGC6Uu0+ib52Hn1QK2bKtfsm7yu3aA36XCglFhY5sTakFKnXxzKMwCT
xu9WKPgvvYkoRAptAEv0kt2jwtXcEkuWG2UwfhdWQ7+p28G9Q9++5aGXu/UGE7Q1kpIscBLd9gtW
g6MGTBzRCrBm6emaxJmRcKMoacyxFg3Y9qPRTMQxTl9oZAV5/63I36+/KZc2puZaJCrxd+JBmjlO
dY/bLm0scXS76lB37b3VPoGF5LqRyS06f7aQOvyrCAfvmIHN9tzX1AeZCQE+liODMEFv/RHoVYzV
IWT9Jmf5SiJg0RhS+CDdArj+ogLnxGhD0KJiPGI594W8d0HPIrXE0zrT09qVkc3xMHiRkStDoWxS
cMWTfFFyUkaZZw0Zj2gcfTQocr2tU/uA0D+BOhSiTo37wrLsmfTRoTOGl+vzurR4FirnU28W3I95
7Z+joyMkhRjgjiZ+qR0b9o0p7l83cum1AcSgYWQYJZSk5vp3DpQ2RJ5W8pg2pH5EQ+Xoy0ZrwCBj
42jFAJ2/ZYxFT4ZV8FsGLfs19sCFUSL8sf+PtC/tjRvXtv1FAjRRw1cNNbmqFNuxneQLkcHRQA3U
RFH69W8pwMW1VUIJfd/p00A3GsguUuQmufcaUOFGfRiwkEU1TIomNnuj76+9pr/mXP0KYbV3o6Ub
F8XbJwRkuf43jLFAAZlWM0EXbuivQ2H/VUeo3oPVdn8qb+/bCAGYwAxTxbvopjms1aKDP25/jacf
neHsxhoJamwDCI1vXLVXI6EKg1cRoEfuslQVt8B5ag7vr8wYH+xaxL4gtZ80phHkst3IU/8ab4v9
jRck6nxYi6jkL9+S1KW8NmzZXnk1VDtEGny1qJvHQYvtB3fQZdhbqm+yCDJLmdc4ZXzKLMJBvm7Y
81g0IErrqetxbk1h1VumR4XojvfnfiUtfPqN84x9KHeaU6XlpRDttcnVkCXwGMuH8jRBT97Uyrex
4OH9eGtfAFQMIEehlT/7In2OR6bOEeBst9e41tHOjZWDXosQQo2XLt/U5Z8T6PIDAJqBIhGa9yhF
LBJs05NSrSveXjX9fRreU+WbbbyI8YsGU68St56TypQjaVDyqf9IY6MtuzazH4PPG+vDzDZ4MrhJ
X7fXtmzBn9WHn7U9vEimuv5UWgdDbElfLoE2c9IFeQrpFgwqdI2WQErJZt9zo22vuVq2MxNZO4CX
QtAWGRsg3/rsgedGFuExAyGfhsS+izPeI43W+zgLt3rGa/kJ1R/c9cF+u33WdnVe5CKZumszQG6+
5UrERP4uky31oLUV9THO4iUrUxwDmBrYCtcXrc8CJVf8LE/8riw3ssdaKsRwcKihyY4++DziD1/U
iXPuUNp01z5R4l/QbG89xrLkz/0dsjpv4CNCRgrEzRuwiSXaSVqj1l0B18eDYjzYXIZpm2z0LlfD
gMdtojCEFuDy+EAabh06xBiMVR56e3xuXNsfHLpl6bP6eQg0RU0bOFIozX6eNAXMdNsd++5auwkH
Hbp6gBDNrtTr0VMbe6MDtXIozxdCuFDpMwh3CTB0M+YWk8y6q12QAKTLSzOUX2KpFT51QLEFz3Gn
ls4fvVI2bgNrFx74cAFoijsPLo3L6WQaJd2ou+3VdJ9V5QAJEmyxMqC4DY9lkChvzRAj42wUWOa1
vUxwKN5AHBTAG9TFFtm0Z3Vug2feXgvUEqCiISCSBfO+UoEGW07cPYhdyV7SLWn7tY0wE5lxOQa1
56a1ztxsGpQaYQUSS8KsZ1yRft3fBf8oIzdDAyt3vhpD0Gh5v2qbzkhy3cCETmIK3aGcQpBcgRno
FMMrrc4JYkh3+LHB86+izOdnvj0B5ddo0BDkBK96vGR5ybtT0aO1ff/XrSxq9GshFzITquFaPef+
D5lAS0zZjSlrr6Wte5AbQC3gpOgnQd7ux1mZaKAlnLlIB+onCtKf47QEYg2pQByhvsniXWu2ICtr
6/ZTBP1zhBFaxtmQF1CIkrv5vWZXvSdQ3HDb50aDUuTwilIhBBSnjRlcOR0/xV0czUUBLQkg2HE6
8tfajH2nhVL6oWVPGX29P4drkWamB+qPyD+3Nw5aogA3n8OE/YSPcyKvonxvh6s6Pd0PtPaxPgRa
IsFdtU0ykyKQhKKI6QrIamxVplc/18cYi88FCYGiMJT5UsGvI+6GdkV9uJXsiu510ssAn9JnWrYb
7Y2xrZwWOClm/B1OvltfL51QpYfQTQufvWIM+8rswhpq6efYgI31/WlcCwXNfjLncED2l3f0lMvc
rVCpvLouO9uJeUjouSEbl7OtIIt5LIsBqMh4aK+APMHS+621f6ZQLr0/krWV93EkizVu2a2rCgd3
68Q5xnPH1zqY+gsxvpr/kb023/zAnf/fOVscssKYFB1gJJwDdHxQYzD1mfHr/mDWUt7HEPN//5Dy
ZE4KqDVjMBYe8nH5KzU0X4f00n+TY4Dh2TwUcATmI01HwHlSP8TRu9pO6hwrnGUjQb2LqIFUpiq8
P5q1TwP3TOgaQG55bkR+jlIwXHSsdH6G5IX7JBoIhzZMraC3YziB003D2UyNfGMTrU3hx6CLRZcM
WSJpiZWt5Wd0yxMDDeCzUr7856HZ6IHgFoL+OKCaiztBkzAndiBseE3RAHnUp1oe1Lxyjg7cOALh
jN1j5vZbWodrb49ZZ2SW54AOCFpZnydUgOBdjRqWx6Q8Wu3PBrXWBioIfQExlU7sa0sEJLnQJLtQ
KoNmOt4f9Mp+hgsq+nUApyLJL1dN1buQf8u65toapTfEqNvKV93YCLKyaBAE/8dpMkO1FmOEf7Ba
F3XRXBPNPaUxRJB4cwZ23hP5iYvNo3leg4sbELbDP6U/wLbQ6f48pWY6dAWLs+baFNkjyanq6Vmz
Fwn7Sdo4DyrGUi8W5kshGq+xEl8Wdba7P60rR9pcWoKQIprH5o1Op8gT2oyFW195nv1w6+/p0G/J
ZqxcYT+GIIv6Et6d8Pho7frKtAN3uks2WvB8f9ZRY+dW92SaGx9Rn6ftZloBjEG3Gm1xVGY+Tyvr
x5FAZ68GQCLWTjZq4LHHaTc85E3XHwEmaX02mVMYtynzevisXqiqsoCXAlpoWZu/98KZ+4ciUdHT
6knoSpkepNkVXi1c7alzIYOXpHn6F6XJ9ighafdoVyXbMn9ZW/KgE89rEbQKbYnpM3JIScemWV/T
kv+0evkigHVFG2mL/LCStZBE8OfjHg6Bk+Uy7CXRm6mz6quWmagiXIr+a989Wun3+0ttZTigns3k
B1iwWzdmeFB75+oImM61yMmpVVp/6mEtz7aoFivLDQ8KgP3RbkeyWs4aRPNYWeexir63fOeJ+Z12
7p+ud85FoVD0MSj3NPwn//7gbqPOWA9IKeOFCEjv8h6f2p07Sj6qVwJbyGDqJyeodcWzYhPWzCz2
Rwr5cG3cKqz+G83ntT7HBYYY9TbQG26upEOJQ5bn6hWOaLkHm0Pujwntgl7m17hCwa8w9/3Q/dbT
6huu6z+bZtpxBQUybSp9JW9pMGnou47OdeoVz030x9Ywv2TUOGSOfOTCxTrQ20s+1SJQjf4FzpNf
ZYwWe8z3lSNCtJafWcnRuBMQdo5lSFED7SCpaPTWKxpyJ9Q5IARSda9lYx3YQHxLMXyt0x6YEHsc
bxtNEH3OJssJQU3KhTfhLMB/UyAANz6z2KBeOU9YNDGnPw1Vq19KqYkDmuzaUwrQnPAaqVcRQPK/
gSponseYuZZn9XtqXaYfQ9LzPFDQmry41CoDizu/G96gXt31Y3h/4eDuc/OLLXU2s8FFB4fBjayQ
XbMxGauWXErHKvw6dUKSjd/afvINbQjhP47Obh0HNbV2VmnsIDh8Io0Bd6u6PMJr6ydkIb1WdlkA
g0sw9p2jNLNDWTZH/HFBBadslVU+RPhxARo73YcW1kvpsD4YJZ5/jRNHatexE5SFYWqem+/66DzE
lW57k9586Xl8LnL3sa6a+EFWzaVPKpTU0zq0KmhsZuk+M8b+b2zUgF7QrEUzNK08bpeWV9JhL7nz
VmZdBjiYvCayHDymtaGi5Q/6fISnUNXxhsREFnanFn35sYddgQm+s5MPoXRTI0gZC3Rb+evwzJeQ
MnXSEhKnlZ90Su3ZAoYacDhJPTam3Y6imF57NMm/S8c6i7J7S4kbDKVzNHkdEa29kCwLDCN56rrk
KKl6NDv3gabET7P2BDPFN2jsHxPTOkBrFTaCQHe0U8CGfAfm26WQ7SGr6q82baDqEJ+nJN9VKNxN
3feq0oKhJaGwlQts0ZHZBjckA/9SxuOhGu2vmkWf8kSIwwB56oBN1jluoPWS1sNPuCi8VcYQoJh8
tQo9rAcXYqD5tWRDciwUERjCkaGeYCU4Ojj65BfVppMad71fulkMbIsbe3LMk12lgdnnKul1MjKU
Y4fsKZVtYHTmL6Uk9s5kIw9QOUu8YSh/GLHdnOo021s9DVpUUywOpVRjDFifm3sSF0cTkkFBC7cx
H5K2qHM59GeWJs0pb1wtsGvVA4t5CADWMT1I9CZ+H/MfsoMLj0XJBq3Hud3UlgYSAxD6qBMBXLs4
0QGr5RQkCnKxGruEXuDU7HWnfy7bOtQSw3ehfGm4PQsmdRp2LnA6O51DF6NRld96O4bc6APKkiLE
Ye5NQqCF51rz5j8KhT1BDORbL5sAWqjDcZJ5jgUaJ+esY9CilV2NLjiEdNlUv8hqMI6WkvkNVb6r
NX8cFBVy2sNTMRmPQPfAUMc8p8PALlIXhWfz8clyy1D05l7H/um5+Y2y/IdbJG95XBAPUp6arzUN
kqIrf5aZ+EG07qyr/DKaWpAKfrFzfoyHyWeJa3gODCnGLv2Bci9SNSHnFI2j3RjHFcSC9XOXaPCm
ML+qI0EqqH1TGL7aNDszEXgEA2eWCO2BmvohzaZnLTcAjsrcM6oqz/cz2u0lGh8LvW4VDSBUt5el
syR3UJNNhXUhncDFy665x/vxqdfTp0pVPGpZG6/wf6XXzzkfEcFNBA0OoE788+cLX4rzvmtlTy6q
26pXDDGG/9igv41KBWgGxJiR+YkRaOqOojUzBpFo9KOaZmrYFH/By9mXsF9UYKcp3+s66JARLlXf
AhYA9Mu1UBuI1ALbZYwirIp6CuATPL2yTGvPDF72+/uzd3uRmBUr0cwi6GdBS33xhGQggBWCTdrF
nWYAUZI49DSWsnsemFuDu5tSuI8kY3cp27H6z48B8C5UlPAhYjkr0c0n1YeXudrUnBEIIl8YrlBf
0FpgOygrDhv3QGsewufPhawAbgScPCHafwMmdXSUa+2eDpcElkfn2mjqF7voimPf1VALQ1VgD7Vb
aEG6uvIFDtTWrxwww5OW9HBHi1XjBJ/e5kSU1nmFujY5N2nHdk7Hc9MjdgKguKwBZoJWLmh0ZS5D
FpNfVaPHz/1YcebrvI2/yEwVTzOtPSR5DOcJlJzVV50b6u+WwoHLFB0SP1LHF41MgKLC3uo7VUm3
cyvbfXGojkvyqJQoj9TD2Z5aejZbLh5qJ0kvipLWwDCx7jBqcBgUPe0giK+lD30r4W+kM/tLK+j4
lVJreBElxzLD1ehd01uomWMz+ynUrKlXJ5ZSQO8KclEZFU0IfrWxhznjVgnr9vYB8AaxQRkCMQKf
ZPEGHUTKulrVMCAXZJuamYqn9fGbasH2+/7Kvn1mIBKgDAacuGew8mJlo5ah8WGeOttIPaVl+9z4
3s1FM/LynwNB+JXMHRMXtOgli4hrsp+6ShMXRmwBpJ067Rms2aM0M/RQQzF+qwN2m/EcoGBm3jjK
E9AJmEf+cd+QyRwL7NGLaC39OPXptC85r/8UiSufjU7NfFsOgAneH+bt033u0MADdTYKAGdq/lUf
ohpUsr5WcnEhZlOHzaiqO2GPWwJvq1FABHH+9bzwnv4chYDwBY8wLi4Tfslz4ap0x01tSx3tXx9r
kRNQD0a9bi4wASuyOOEZsJRgCTBxSSZAQkVhQq4ONg9Rb9Xtl4RPxm82dgCf2iS+NtOk/MwSlh7g
nDcATFKU37vJSU8USSDkNJn8sgPCRMn77MkVLu6TlUbxVIFjsgEssGcVRO/9uCvyMIfJrCfzBIL4
soPnYl3VOylyJxiaKT4jf/Q+dzvVwz4cDolsf3fcFIBUKcgwfVWHo4TonSpxXRIczn1GCdcsbHtv
tGTYJHCAGRyWIqnJGIKncF/JSLwzJUEJK7fdY2rMNYUp0QO9hoJhX8JH2srM/A00l3dNduTdlZPl
t7zrws7U+pOuDTRMkw5IzLJmkVr2aOf2KJm9TzRWLrnT6TnApBlMBaymHR67jA7lxlN3JWPAfNOF
4jDo3Ld+aryI9UkFSv9idiq9DFXV/mDwcjhrXTVuvObmr75cFTPvwDBmq9+bk2JqKGQZBBsurdKX
u8kiTsSooFGtsDGE64gR0q7Kz7ae03ccxf9NFneuVKPUCYoxoGZoLaHo+Hnts5YpgPc1w8XRxt9N
D+qRlcHAPc63ZCBXUiOe8LDmRG5ED2aJ1U9pogJIjyRsWdxv5bVNgRbiz06chPdzxsqE4gaN6i0i
zdqpi5zBMnNACcgRF6PtvjV6EtZE+JDNDUpcowtS76YBGhWFEdwPu3KpgSQQyJCg382krnlJfUhV
TmsrTqqnwwWM50uf/q3Sl6Q75gkwHNDjrsjP++HWpnOWncLKcVHOXY4SBhS1q+SGuAzTI2rUcHN7
KM03TflzP8zaqLA+wEt2QMVDGebzqEZoVjjSpuJiVbZPY7PwirH4Zkv2W2VmN9tsvE4wGthI+2uD
c1CvdUCQhcT5shCe5AM4PxmA+F2CzmAMCuuPWGP+VGyxlm8CAXiI+6eN5Y9CGi7yn4cHXKxr1UOd
RaZ7hgk07b6VaEPa3+9P4loUaLcBRYeyIGZxsTQ0Cp4Us0gaCfFNsgGQEQ2qATa6+1vCBKuRTLxH
MBoAKpefK2PcRDmQplFGjJOWJ3tTVF6fV6fccg73B3WTIjF1LpAwuOsAxQww4uepG3WuUzDvk6hR
wCWx2dcRL3urnTYQPv8qs5/y4xxnFiSeESLgMS0mT7oq3qYStreuUQQGhyUjSjHPKbvQ/gk0o6x7
5nAUUcrcgyw2jE42luLNvedfeOCbZ7TlLfrO6SpWdGqXRvVgzzWgZ3BMfvQqoO+Unyawm/4Ps4rs
9D/h5qvKhywC2A/PEwKjCaYTiA0wXyPfki3I9s19ZzGmxZSqphwKMoo0KofWs42T224s+JW1gVxh
QOoeUtIWvtznUcQJumjmgFHUqem7hQYY/WtRHe9P1cqXQXfdBPYczCzgUhd5HgtDrXG9ySKu4g2i
oGz9UMam+Olyywqy3Ma9COZFG1l+dWQQL1cBP58JkIupGwonngYNGwzE0Jme4o/uMUnyjevHyja2
VaByZrgtUvsSPWCRWuEynvCBjMTrzcdSvmbtbCS1MYU32R3HB6LM+B/8ffMYNotEz1Nis6j7h7dw
pLrrOHUDdTBfINJfg1oGWo+ZcbK//+2WBF+AgBAZsCt4Lah4KS+vHUpdAzojsjwy6iSE8u4e7Y4d
7IF/SL09ioq/N4RcmDUFZl2e9f7v/fC3GwBlNhMjQDeB4K9FMaXUVfA6rLSKUPwnT11dlz+hXiG2
PuNaGPzufy8mQOyXTSfRu3k9NSWPzAwisNlgNoHKhy0w8spcEkBl4ahmocSOV+fi+WJIPWON1vBI
zfMrVXW47CRh5b4a2UuZmWdn0oJEs4DgQ6G4KzY2xM0YQc8GnAD/A17wlqk9DpYz1Zk2RW0r3GOb
Ke3OLeF0fP+DzQnj0yGwiDL/ig9pUZl9WQtnmqKS7tMRbaYpC4rRCeviWOV7c+o8nAz3Q97sQYTE
Gx7YHZSqwDdZ5LAadvWk0Es1soWk5xKPqqiQNAv0fIBhsNFkj/+HeBAeQ3UP6ikoLH4eouuW7ZQ1
dIpkU6T+wElol8XZ5dnvHjDQ+7Fustg8tg+xFtPpVqVhUDdRI5ioRY7R7kUjIQunhf+XMMj/UF91
9Bvgn8Jj9HCwiaO8HnVvajo/l07p1c2wcWqufCsQw4GVhTM62qJLaTtT1hCjoKMSGfp54m+suRrd
zzZLNqbtFh8CphZEblD4tQG5AZTs8zcy6o7V6DQqkVpBadCQ3sSA6pweSlJ5ZgHDV6GVQdNIck4U
2h4E+iuhI5StetZN2p5/BrI2oFLQNL7xiVLkWIHGCxu7qdc8FT5+VShSCrOo55IJj2/5Na6sFoTD
MQtcPvxHl+QZt04VYtJewUF7Vdg33dq3W3iGrRCLupkDHi4nDSZWsMoDsgeCArkH8vL99bg2bzhN
AQLBgxulkEWiNNWqUArFoVFn/E6c3NfcL0N31JQHd5w8J94yk5530SJpzTUllI9x0kD7b3FBKbNE
N2JXp9EwfU9hTlo3WzI/2trC/xhiHvGHvDgqgvd6hhAcJbuzVRivDMSXAVzRSMl5cWhH6Xqsq5rG
I8b0RXdj5sl+/GlIEsCqzqfUeKpSq/Ump+cbu2Xtm6JOCFFhx1ZxuVhslsbIuBlTSqN8eqjgFCXR
LQKF/f4nRUV9ZZaRLucUDTl3yKR+ngKRQEyuRYMj0qWjRWM+q78K+F/yAU3D1kGtqJD8N89sdycc
Y/hWWXUVttKwjwKVCFgMOt+1rIdzZhb/aXFXCLQWog8q8Dw+qd0sEAURpwohTjp6WYda1ftjXAoF
BS+BUlan22KvqG211wrsjxjCJb3nqD20kKBQcoSJZxag/J9644xwYpamwbyb175upqpHSfrDFpYW
yl6UKKoRK2jRdcwtNEvb3lECMzVBL/JrDfhs9WlAW8kZReXHjUw8Prl+oeawh8xixRvjyva6psT2
EYN+NVLT8piutR7XDO4VaP6dh0wrzvpgDwcVfJN95lqgJoOF7QN4plyUMv1Wl3Zre5Uji2+tkCgJ
yjSvghzCmKA+jo2yryfehcLISNixhH+BZKZxADnHfivixNij1WMEY592p6Gh6amsrBxkFqU7KY6S
eWqRjg+trbZRkkCSQBMckBH4se0hqfIKqJFxooNNw1G3y5M5tdmBuaTZ94XKQzcBlDLBszloDbg6
wx4ujwAcpn5KQb3H9Q3zWUASrFRwxlAmjLCxjHI3gDm162xFBpMDN0kp4+FcdYl5Sg3UoOJeYwep
Ux6iyIySNkxQPMhwuLBklXowumbij1zKQIKB5SXSHs98bHp8oH44U4dB+dkcrD3E8/qvjjLXSjOb
Ro2d0d2AB3/U2nbqkRQWMeAqz5IYaHeaquLsTEKvBu3ysKUMmDfgFOBiraov9zfGWmZA7Qv3iFlQ
8waAnMPGVHTUciJYe/l2AnjOoBUBUEGvWa+/3Y+1lldnBUEgrPA+v0G7pg7hOIJjGrmydDxs0gcz
ZxdFl2jdOxXQtSzQcneDmDhnz2V2RR1PRVERii3wKPi879Epzd2JSBppRX6KjWSf11lQuuQLtJsq
SD5ah/uDXMszuGTjTYYyKcChi/uZYw/ZJFCLjtypeId5bdhk6QbxZ21IaOmA5zfX224AViPesL0w
BhrB6dzvTPVsVzBH1v7UpAsTxf2v6HHcIqAPA81HnId4Pi+OJ4B4aVZUmguvUlBOQHFjJNvl0xb4
Z+0Y+BhmcURl2SAg5zS50WRHqV57ynDEmblxDKytwA9B/oErPpyDvM8mCUAjTCr7/WA/DtWTVcCn
NjG8if9tyUZNamNIywfXZHVKk7Yjogn3xVCyfWeNDxQZ5v6KW9vC0Jo3IX0E1cYbSwnQlbnpTLPz
Zkx9oVK4e5ycKvOB77ofaOV1hTYbBPlRS4bF2JISSCEBVnI7diMFCIvhb4qTyUhPDQ3dFKcnAHbA
OPz/RVzcDXRaZz1NENFt6x2vQKrnj5L86F2UlKtDonMACbcqeatr5MMoF+vdGnD6NyNi1mbhs7LA
gfRqucBl8WLX5jAElOZ/LePMOwwvY7AsZ6W8pTTCiDaXGicJjXBmTbBujwmASfR7lv6+P5urC8VF
GWOuZug3JhSj6GKGUqwb6a0VSGDcav4jdtsd7TZASrelBowIyFO0V5BfUQZbJl1i5kYjpBWBbB6V
tbkvHOtrPUhMInlqszFE5zn3Zn9caKQlezcz/twf6srWQ10PvWDo1EKra/nSU9gQEy0trEgb7dYr
RFz545QBo1UrU3g/1Eo2Rij08KFhBEzWsr7IWKv2FZ6vkaW8TfIQD7gZMeuQwjf7vxPJAIaZRzXT
EVGcXR5m+azckjqNBfdb4ifUCRgd94pNz4ICsZCzTVbP6jxiFtHORwME9fXPp6emddBEmjorylLH
y5Xpq6moF+mSv/fncDXM3CZAowq+nstMqfIxQ4GMWpFu1oqnaPq3Xje6faUTvnE8r0ayoTAMpD8E
GIj+eUCDWjPIBulW1GadZ0Nuxh3t3bBpurQWBqotc2sRkhxoTX0OoxK75ZWTAFnXt1Gr6sIzgF/f
CTOJ9/enDuan+LMWNxxsNcOemWpQpFtuthntp6ZkIBEEe6rHUbEhhyOhu5PGDTCtVyKEz+WTgrJl
UjdhbaUogrsQplIa/l6oonoDsFTWnt412gHsQYhKkqIBsE8zH2sWDw+4qMmdWnAW5HkLrEA+8MlD
Tb/ziVmRAL/qfWQaGtNaI55jUckAKN7yONQ9P6YJBHNat7FgpR6756SmqIDAuMsH/gFMUtij1NdY
cY0vOk2A4oyL0bdSG1LcFHK0VO+SiFZwFh2HLg5hedAEpK9EGMNfzI+BWXqCK5B1rAEa8hoVIlYc
cpieRarSn8x+usTZ8KuElRrggnZ8GgDT81ucx8DfqfQwmJKdQH+xfa7NDuZx4+55rRqXTrQOfE7E
13hQ5V5WaAHHJHMeHEAS9gnMVnwg3+RDnLMO4lwxwHVZfJi1ZtGxq7T6geA1nXoAZZZhChIZniuO
feKonB/QHBX7DICBB8gqqdFom+Nj0QzuV1gD6Q9tTNRQUdQSxk0MKPJeGkdogWXQX6IYEWuM6ZQA
6hDkMEU/wd/+H57P/cqaDq/1MW/3eUn5zgEGxLcF1474p8mrC8CmUJVsg9zoSqAijdhDxog9w2kB
G45hfZN19Qiptk4Pcht3cJvCXRC7p/S1KusCDXj3v720lX1JU8tXjdQ5FSAdX0RNzBMkzoerJYE3
iCH/ca4bMLKpmSkHJgbtlUE+DSvLkBLmUI72UuYN3Thr1tIvyoZQLUJqvO2nDxnt89TKCara1Xdr
oJNPKzl6NFVfSdPihpLFG/etlQsCuiFQSwRyAMC7ZZt2IA43i9YiEdA1YZm/KP27kByoWlCwh1+8
3eRG3UB+kfU/BlzcgoyEmIoC2BWwmlFTfJfGr5Je0+RAjEdUxLxWnXyxBTdZecZAnxG7cC5rA4O0
uAWlWQ8GHKHwB4RKnUBSpnwjca2lSILnBP4cVCxumvcshimdtKQdCeOPRo3QnuDlAIW1jfS4OhDI
+oHYBVjJjeq71HtcUwBqiVhJlB0VvDo0HBodSl/9kn1vPkBzzHjLTSvzIYym+2RQmyBvMmBsmM0D
jKB9zIrO+e9vA9zEwMpCSQodmWVbHODSvJRs/lm1/RcYh/gMH8UsNOB5sHG7NNfWK66X6LSCbIS2
waJDEaOkxZJpciIY3NVBMgAXDre+N7XPdV9N7T8AzxYB1Qs7dKAmBQhMxvZdmc3UeKjWTK4ZX60e
DlYohUI+OK3SXTy26gUHgIWqMoR9xMjcXVEwWIo7meHZdYNKXmZVqKS40q/SQjtWHOQfFE2sB6hW
Wns3lXEI4Gn5mkK/ILQUpd+Z8UEtOqjAxSg2BX1Z4d/xjEF1hkmAt4ArQ01HojYizRCZDAg/FRoI
JhD5SD0CB0ALcU+nASXy/gramL4lZ8+SujHmVHMiG2p82UDfBgGjaEuPPcey980ofK2EjN39oKub
A3IoBpyEoCm2hO1URmV1oIUgqBjPI69eIfD4Nc6gWnI/zuru+BBnHvyHB7Ebq7UsJ2DJBryDxzT1
TLht3w+x8upwZ3W0/xnKYvnpbg6iCm53EcQP9PyhJVjl5nOCO8D9OBtT9o8N9WEoNgDDpdlgKHH9
ChcanIgvlfhyP8a/e9vyrvVhMMt3RQ2R5xwXHifiFUhGafk1txRPN9tr36Z/WGk9Y7Q1KJ3mgRnp
JctUj1RdMBK+ceqtDxbJBx06MN2Wdz6lLUc84lonEkruK6BOFCAcQS0m3Bjv2tEDXNcMU4anIGp2
n9cHkUnJcmVwIpXRgJb1Ka+IJzTzYI7G94aYf7oMtJ5pONpTerwfe22I8PoxsXhAdL4RStObaioq
lzuRVV7VocAIn8r2x/0Yt8IrOFpx/oBBjoMIiO/F+ieKyxunG1Fyqq+Z8r1woPApD8Q+q+zq0LBH
ZWhwD0MPbVdy6flFss7rhz8bv2Jtlj/+isUWqQsA5eWEwpdaXFWZeVni+IoZsgpUV8cvk3eNggq9
8eZa2/ofgi6dmpjUAQZADo3sooqG3Hptc2djS94qeMzTCzgbTlg8UW6QDXWRmEJPMjvKJIvqenxw
OGO+WfEIBL1vJM1/4qUEByH6O9OdjVn913lf7tX5QQnVwLkQu9wjia3SlmgVrjC9Uat+B2F2355o
e3R6sz9YNU99y4nLlzwdaQRjbRYCK19CZRskPZ3Gpadw5XcrYnwBJkSQxjQ5aEK3d84khyAf7SKE
OunPcWwsNINgVde7FuRja1V9FRZBuxWgyB0bHelR6BAX3qAD+XZ/5RirmwT1dMBU0GiGDsLn/Vk6
LXrqiW1HOkOa6f9arVKexWDpB1vn2q7KCub3FShp9VThetU1sDAu9ArPo9HFelaKR1swZV8kvXgc
QKtEF2KyQehiKQmztgczeaSF66HeTA8xLhc+JLvVk5S02Wt4IPoAGCo+Wob1Ce8q8+xCAd/LgCT+
QmlfhVypjXNN0A3JrbF+dZuN7bu6hFE3gzLRrBnwj/3+IeWDwddODQ7FKIVmhkH60PqPpqpQn8EC
/hBh/gUfIqSdWY5EwzVY7dOgYG2gQLfWLjd6FKvjgNiMDebJXLNa7H+SJBBqdHQ7cnj9VS+q02Tr
GyHWt+L/xlj2PznUv5uyJ3ZUwYgy76GGXFrTuwO5V08yEZn/j7Tz2nVbS9b1ExFgDrcUFWayJp09
bwgvB+ac+fTno8/e3RJFiPDaQGOhAcMuDY5Uo+oPUrQfBuEx6xC9Dbb47ms5AAZV/ztAa9lRb1Ac
R/zXOA/oofrKV0N3c0oMaEDe3w9rH3KW0gHqR1p9I4mGgwUQ3jg3z1LlwZ+10JUT4o2rdzUGTiCs
t7n5sgRwC0XgB3qnGFSQZFvPITcKnbxFaFl71c730VzumzP3xYoQSxEmXx5YZ188WfI/YHT2Ufyo
VtMp/muFYZb4RaglYxDZZiGmMmydR/9FMjK7bu1G+fAv5oXKNjCpeUsty2GlJeYmsv7W2RDHV9oU
r2NjbOCiVr8Ylo8g9gBd3vT5vELqJT31YEWUkIzixGJ59YnoSGku7qqqlY+GjOrG/XGtHb/QMShc
zu0QsBvXx0OnNX6mJDMVAzmDTnvKu6fB3Lin/+SUy3uMk4EWAd+PiuViLfhNo8FErmmCZNTJSuuf
apS+ThpQ2SZ/bzQxtVnPFc3mzIvMlYQKZJiC8PHkYyA5UZ5TvqZi/NAoUWeXqFkH5u+gC4FC4yp0
/2us7QzwVTQ/eU/T/5z//OKwJI8aq0JprHOUT+U/VtkkhzIy5Yf7UdbeY5dR5jm5iJKqZg6wgM+h
BardTgYcvVdrOmUJmh06sg0bS3f14ATNBB4f6zj1przak6GUQNHIQz0ZPX0VbIqOxqQTaAa0ahCV
aLvXWA1A2z9Kcmk+8LWrj/fHvLa4L3/DfL5ejJkCV22GXWuetabD0mEKmEncFQIZlqLsJlrp3I+3
tq5p9YHHQf+T6sxyXecIIQpFYp7Vst5nEW4ZnudUWHreD7P+bSlccwRZdHOXAOZGpEDSecQZ/Oyd
r40enIf8qbEUbBOU4LXNje95Prw1nrZT63Tjo87LcbmvzIvg8vVHFRtIk7kVAn2YzJeoih6sKN24
j9aQgLSfIM6BdqDlsDwg4lIVshh9qLMmvlpZ7kzeYz+gU3WO8evo073c9ntPtnaS7h8byd/YkGvX
LpmvPPMhOBGXn9cym5r3PdHBFB2UKf1tWNVh0jwnTcqtl/HaG+Yy1uJr4v3AId+hJVBN1JUVacSk
YfgpZ9PHpkGDwR9yitntwRjE49Qo9cZKul2waL+wP3HMZZw3NS4qTlRmhp7spviZNT3yUCdN+HV/
td5+TWKQZhoAtWfAzOKtqI9yjjRKp5+VQPiGeQeqzvmzINdPpV5snHG3+32WspmtNmcLwxs+q1D3
0JvVlp5ieqQzDC/ybSgUuyueFHNrr99ug+tYi2GV+RRGnU+LT85mrYDa0bZMt29P7OsIiwssQN50
CHRGE9VuYDhZ0+xqXh8UYfX212bNYm08FCugLHIRAd9c5JpTYjSBMUT6uYuk59KzjlO/cXDgjnBz
dMAYRHWa84kW901ZxBd41TXq6L/qOaSSQ4yXySmVi9ZpuC7q3aC12oOvmNM+lfvqY290gROBfHoo
asDAneVPr4NQag8istGvWVYEB9+M1S9RGA340TbjkS3UfwHYp70nvYhPneQlp0LRO3vCImNXinXk
VCHIOhQkZG0PY7jcxxTAPqC+zRx6gXr0BpQky6bskMVNulOSyYlj6vCTlDow91ltRAcFNqk9iXHw
GGNfEEDMbuPHyOi+VZX+2yD6Uy0l4muj41+TyrG1b3J4fYlOM69Kos4Jqrh4Flp1OgxerD5BAdY6
2ys7xW66fDwng+6ftbSGjwc+ZIeFmXLQguifYaxBK+WBtPMLxEjU0hPeWWPWP8dWGO+pxnR0x+Li
YPWi6mCylzs6wu0fFLjAdomLyi4fWs+WwyDYW16kIP8pF++9Nkh30GONz56g5wcvatKTj0HXoSzr
/qkoIx2pnEF+KA31a0FVi9alqdpoBvouZYJuJ/i0M6UaHItZSekTer//+L0UOFktUKpsp1/WlqPB
2mlCTsdjj+oTB9Z8BFxc6W0HUjOo0F+IvMbORTqqpo/ZTG7Hf0+iQV6SMpoxK0BSCVnimS30EsZB
afxXOZJOVkRPM/CeCrNw6Dqh8oatStq7la5+j5v0xUvEv251XIdf3Ayt37bhQMH/VR/Nb5Mmf9aC
5th38sYVsHZmwnKdMXHwem+s041GD1UVt4FXr9MOVhI/Ac8H2gpDaayPmdRtPKjXbhyU2yxSPVrv
N6l/Y9SS1kua/2oEwSGF2+jV/lNibKGRVsOghgV6H2zXDYbfb0QdrVPdf1UHqbXzLHhmN537Vj/c
v9zWTk3MsAFm8qiFfbo4NbsoSBX0db1zbuY/VA0ufiN5G9nQWoyZHQnyiLzyhnVaNXIqtlYtnOWR
orkCrzvZeJuvJJTgmv4b4s+fX+wqqU3VatTgIHR6oaMPbnV2nsYnv7E+yWXr6pXhtPX4oA+cPsKW
NtPalrZol3JfoxhzU+2McUnSQqPwzoORHKLke0FJMRm/R9PGd1yNQ4UDm42ZlLzMzsNmUFoxneD+
ZyMN/U+429it8V7Nvt5fEyswLtArIkIShoKIHOWI6zMK80TLpOkvnNlbMp8UFaVMQP0bspr/0iox
Onh1aqLB09QnUPWSk/WDeaJVHzr3f4m8kkKgZ0TlYHbzAQG1+CW5WvXKABnpPDb0C3FxmnZ1LwY2
khYjBghS8nXssUBA5xjLT93AVarzomMRihqHvBf8bLjmDkPsgyCsywjER5sclWL6ZlY+ICrazwct
jkfE+QR/nxTt79DSnsJO+9XGrfoy1XLrdBifUe4ct3zuVzY4I5tbKxLOldCtrr+xWtI9jDAxPQtG
AmpB2fuJ4YpZftr4gispC3H+ON5DF0U/7DpO7xdJnwiBcPaQX8ziElg6deBcMV7TScNeOEOUR7Ar
dLVRXDqqRvvaaebTSPfD17MHXWt3QlAdzaF/kcwaLcXwJME/u/8jV45wfIYw9PijXoX+w/VvTCqt
HwtREs5j+94TQYskjiyWtKC1Qzq+vx9rbUXhSEX3B+4saf3i/tVjFdh/mPivYeHZeflDMHUniI9t
eBwFeadvWc/cijHyCuPpoKP/OhuELC9h3u953cm9cO4HTcIWAjOcQFOgexYRgJ8J8ANOd7I7URd9
9gyzga1oJI7feF95I2Bh3ireHqO85IPuJd6PIYEaUaQq9meG0ByUsjOekL7xP9z/SGuLE27OfCeg
yIFA+fWElNwzcp9YHADmJ3/GEUGTQfBtfz/Kynkm8XJDV2Smp96QfBtTK/Uhy6Dl1YgUklunThNC
yfaqVAKTgFzc/Xhry4wXCWcJj8X5br0e1ZT4PdlfLpwF+jUFxZTe+p3gJFlCohY3ltl6LN7+syQ/
F8NimaGwmFp1ztiEOUFtcflNWydHyKaQBBvRRvv+0NZWNTDw/4Sb//zi/kvUXC60hKFNkWb70tGC
kWNYnxvZDSsZEsnfb1iWNRjf+e09P76vw2lok1VwKr0zplknwQ/fOk859kK4r+rwWCTTRs4lzf/e
dckGODFAHvITUlljCb0yGlGppZlcMdbqT8whkfubjlrHQb9n3waxjWbzTuj1vZhaH+SofBPTztak
hIPb+Dz0/XNZFCdPDF//+qvPMOdZYlmkTri079DHQRbDnNtp8g6d0NhJ+Sh0rR0HwWnw0x2A3Y1p
XllVVwHnfXsxzdIYdTHQRe9sotisxTioZozb4pYaR2cSpI1pXoE9EI4a0h83Z/7hxTyDBfSyGD2c
89hpI/2v9kWZsoNYv+nJh9wud8rYHxWvOxWTeozlNCLz0jcOiZWVzU8gscIsiERguZFGocGNFrd3
tCI8WxXetTh5Fge9OVvWlyTbOPdW1xmMCsqcgCtuMrmqQB0O9BfrWswcNdH2pvTsDz9zLOY9wPmp
ufP0jaROXZ3T2W0J2tBM112cFFKHS3GbV9450N/nA1hCHd3LBmaKKtlG4xrDV6zDBTWw+btI6Vl2
B9KwQMu/lvKdkCHk/YfKQkY4vcSG6Fh+b9OifReZ+jEfTjio7tDm3NWabA/eSejlXaRiC/cUiiMH
IIC45pwnsB28o6m9i8jQ/f5dGH7XvJMWP+jyd8H6MmoPU/kQ0P2+v3+ktclleaHFRKmSD7BYz3XQ
k7jBTT77w1vd7dPxnCFQZgSTLU0/8OG0W+kk692roL3L+gh8fcCbddzL1gDkEscWMULYaEu5Rl6b
kfknyXDfZlnixT3hqcmoSynMJ91HxbRxhvaLZXo2KHu4hMp+nKBTSocCsFvxpsgctGj2quU3ATym
pk17NfrHr9EeBRw2DW6HiY+aIWA2C5f+9qJnK1cdr9x6Ba8gAvi9GkkNq3bG0i+2auOVRhtFmkVL
qsW4tdgHLJnS/531kyNLj0L/OVObXa59aYqXHMxfrOw7XntycFTEQ6pGPJ0x2U3fND2zPe9JEpIj
3NHJ+Fh0x04917lbW5979TQNb12D+Wv2My0hTobmqQgeNpaFfHvczw9fC3QvpQtEBa+POdOcsiao
PZW2h2R3wTuhfkzjp7FygXWQOH1uyl9qiG3zId5UaJxX3OKmAVNPrjZ7leNKtFiRah13KF+X2jnS
1RdrCI6aTtECAYn7Q1x5Es/QfXBcc3XmxknCAL5hFWWlnU05Qm31uZHK/2OE+RdcXBWD305dXbfg
o1XX12o7Ur7cH8LK3qWOJc8QWwwGsDG5DoDJs9L5WakjkqK+qEML1sf8FA3FR/jmzmj4p0Gr040L
aW12wLygQ6eDUr55Dhq93EtdxOx0Uc2xXBvVh7wDUpp16hZl8CYUSw/49fz45O6hNnI9vEjnzRSW
beKitlpln/XuMLUbfM6tEPM2uJgiWc+FrivKxA2ysXuA+UIZtA2Scy6bW32SmyON0QAZnJ88MPhu
cAWTn2eRj+WMK/bIqPfNUYwiw4bhDUMdElbrZ8f7q+Mmt58DzsB8qjJUsJYZm9SXuDVbRezG4ZdA
R7n2e1UnqH2f7odZGxf0jVmBDpVtwHzXn9BHiDFtWyt2aUNVhyZID4VZgzbrf5ANn7TG+H0/3tqU
we8Bt016cNsULiel9z1Lj916xGldDOKPta+eC1n929opnw8UCA9GjkCaoYvVl4DKlqxpit0EBmKF
AEvxo2y+3B/LzQZexFgsv8gPAzXyxNglx/+Ji++XSdEfaXTRq8Eswc/fwXTe0rxYj4m6BoxVyoHL
W2qiTjfmgxpzkod2HXzQ+8JplDcKd2r3ZNZbxfbV6UL04X/CLcFPAsxiGCtK7Pad76QTQrtdufO3
FsXaWqf3iAMusDcUehbXVW+OnoSaReHGtRG8V/1J+xKVAQrOH0OPs/D+rK0GA81EX3cWvlsWAUct
8xNeXhC+qsrJVWqcefgw6xYjxrxxhayFwlqauhvKlTJ9+uvNlaiFErZpXbhtzTHRfx5zSCfTD7LI
+0NaWxS0cBV21IxJWm7iVMvbWFGE3MWzRDoIsejvhEk7mJH0U5ejDyQ0z2KjNn//ITk54OohuMs9
by0uyLYalKyNqszFPhcYR+MLz0ZcjTbi34Ljj5G8Ee9P6nCVWsxYxbl7qM+idzeVJ22UQl3ogszF
EjCi4TREAr1yXd7R2jON4rUKhH2U91iSWJ+aVNhjr3lO4lFDZ6KO+/JV1qh0FqEU4bsntx/zCTJa
ayLdYMudX3xgt0uTPZqJ8kCcwdYLdHKKLhWfC0ULnaLUxX2RhZWt81cevEztbb1uwyc/iLzdUPXx
a13qvo2aVakc6xginA3xDdhovsPCxUl42esTxCfeKJ2dJENCoutbp0AUp+eq84UHOtWew9eLzviN
ZdJB6aGcSV7k2xSYPDxgyvStN1vpLJbSm5l734pQGOsDJBta6mEs7nvBgF1hmDVKKKmhZnC4zN8S
HsKfFUGUbWvwkUIhtf6oF3goJlBLXFEKrMSJdBgM3hRUD7TDzL0qVOIeiXzvuxXLMhBuCBQ7IQ7l
XaJm2mOaYNqg13BmJYCw79JhVJw+j3ssqFKDD9NXGzO/cgrxiKA1hRAaJRp9Xv8X9zzma8nsCZK5
cfUrLd68/p1X/P1ZfhVicQSZsYSWsk6IIvyuK+FDYh1NhP4Hi060f2iDLYTJypYFXoKWFs2BWYBg
cXcE6WRmshBmLjwEu5nAB9fgIdPOqbpzEfwQoo0nwdonJNsEk8s9Tz1tcR9WPpZyWOtEbt+Xe7Pt
Xaktwe4bx/sn0VoYDWgnxVoe41QdrmcqaC15sIKea7ebiqOZ1zVljcjbw54U/8WiuAy1mLHSSyJt
KMfYZcSvRh9ApnyYuvf3xzOfYcsjR6OVQ51u/mp/ag8XK68YEJNDYip2obj9nAQ0Ij2p3/hmK7cE
jpnwIhE3RsVpifHVGjNLY01NXR/B8nB6k+KXsH/s2L73x7IyNxSimBTwYpTalu+NqJ/aymtYcsk4
2LhmQuCgp7dRIl4JAjUPLCOCfpiML7P+LmiU1BjT1E0n31Gk7Ayz6OQN8ttfj4UwdNfArkPgXDYh
uNnQOlfD1A2U1qVwZve9fCq08XA/zLyGFtPPA23O+Wd5sZtetQ80MVVEv4Ic3tuyBU6+j/aqhMD8
WYcG73W97SUbj5qV5TADfkVWHU/DG7GJUm2lJEq8wrWS8UNX7Mcwom0tmGjh7e+PbmVxUxPkLJiF
LdBGX6Qnalumqo4SqluH1W+l5kaUs43i3MpguDVnJxcyBBU60vV5gNJXGzTw3t0+qB9iof9Eloe5
T3giQd+Yq5XR8GJSFST0aEvdQIuEsEoD0Ni5q+o5hU46BYI1btELV8czKz6hXI9g9zL9To1WyHUv
ZzxquZ/q+q1W1UPbpHuvSP9+HSD9rChg2XAiuylryhgRxEHOeMqsC98NtfxLCL3wtYl9PKcUVMnv
L4aVC4nsioOOj0grabkY8nrsBpQWcrdPMullaoxgJ8edhRx5a+yktgngaYfmW6KE8lbvZeXMIDQp
HQaSnBzLt1pF3c+yvLBwhfqrMDSOkb9v4NnfH9/a8rgMsljsgTABRdYIoisQELv38WZvYXUYsjGn
KCRJNxwKA49xNOim3G07/Vkbi0e0rcHRbZXYVyfqIsw80IsrKe7IydGdyKmr4CnaHScS4GFoEah7
p0rfwuDbv/huyPvBlEDljBTsOlyGNHQuSoyqD5sd+A1brj/cj7A6oIsIi5nxco33Qy3mrpSZJwvR
PQmREQAHg/GqmpEdpl/vx1udJ+A64GkonKNocj0i1CIiX8SqzJ3kCLbX9HvsS/DpnrCRchn8O4vL
g6v2v3EWKVc4lHmhlW3uGnI+4q7V6XupHstdNrQgUo1GwPKrT//+/uVWnEtUsy/STUNAG8CaNBVP
wQgIZPcLU9ZwSw95dVwXIeYz8mIBFumUCuizFW6eYyqmuSE6hrr+M4h/SpFzf6rWQs1FIt7pSODz
f65DZR4OUChfZG4bWDs5T168NHcw26hh22HGkGrqximxtjZIk6lFoNzDybuYMyUTxEQdjcyVcwmP
lJD3JDZ48RbhYyvMYlMNnEVSYDAuQf7Ji9VWyh/aVoq0+u0uhrLYVhRrxrJSTWKg9FWj+KUlbtiV
doOgrb7lar92L15+t8WhJPhQjv2EAVnMjVp9Rv3e6eSca3EjoVg7xvGzhX4AdQhu3yLrF+UUSRPE
Q105056AVD0rQbARYm1ygFMoCHhoM4Vx8eEMXx8p7bEGYiu3lfE8CZ9bayNZ2Yox//nFHtJGXc0C
SWNyQohjaMxYXWdvqv6uzcrM65Kx+UayaQn+6ihKlbo+pK40yHRAz1VTOEr6I99i066d4PpsijGn
ySBy56V4MRo1GPzBKPLcFTCEDYpTO70p5WMXdI6h+I5ab93lf1q6y6OVCZq9g2hiGMuBAb5KwFon
uTtE2vRkCNq0i4RKccRBEo6RiYqA3nWfPBEl2kLWxj1iPdG+61vRrnKsj6VSH3ejolSgoYV8F8pW
/ujBW9w4vdYmGd1HYBfze/gGGorwbN+PjcVhkn2O5cKe9K9yu3Her376ixiLxToBAPdTi/1QWwU2
1T2q2dOnXFYey6hwsOhDGDWKN9Akq+NCW4OETcUxcblBEAiDLVqSmUKN3pXdQ9D9Q//lX5zEs6DZ
/wZZnCgDavTGOFKmRTpxpwqhXWqVXUcf718wq0OxNJEHFxycGxyOIUizTYLO58ufEHg5TjLJLuJP
96OsHcVcyDTq5yoWj5Pr/REVpdL2o5G7VgeTKfzo5cfUquyx/BgkP++HWhsQ+x2wOsKtFr3f61BG
piVG7Cm52/jJs2/KB6n3H4TA3ADuzF9/uQF5Ms4PLfQKrWV3yvCwR9S7KXNFtQBWIAqvgmn+c38o
K4/v+ZUFIZJeLv9bnCpWHgl4Swi0porfvXdqdGtnCcjsZg9hETigC8pxY2GvnJdXEefNdnGOxTH5
YsyHcwd0t2LlpfSBrPCQ1EF63B/byjTB25s1QS3wezdbCO3gVAxj2m6NgM5xdKgwHU7NjYtsdThI
Bs+tthnbtlh2SpoGk4GBnCv7X7W0OCKuGNXokuX9/l+MBvw2WhFgq3ESuv5ubcUTNW+N2FWFL4YO
9sT82pRv92OsDWZO2OF8zHp9S0KgnmNqbVbq3E4GdYuaCH6TjhgXdjturDt9ZXHTD0UbhtoPTak/
uoEXy0CImm6q2ipxLTWsX0u9fStTL8uRa4hAaGHK9Iq07zlMwoPgRogTCol2yLmsdl5QCKdmkjDw
ksR4bzVTbZcFFJpYm7KvcCazY2Vlgm8nSlAeLKRnsWCplMeu88ejOQnVXiu02jGQDjsh0je4Xl1k
dtX3wzEW1MhhmjsXClH/0oEVxJq4l3/mSSM86YAiQfTVivVDLFp12MmZ2TpK28rONJX970aNqp1S
jP2vahLDT36qRT/8PLdOuRdKjxqy/Y7ZJt0RmPWnqMuo+MujgRJnjvF3HqiHBm2PXSdgiijnGF5J
Hm2zJA6zX62SzaqIEF392emVxu+Wd+TtvMMW4+9RhqM7zdxfry2dAlWm1qwtb8x/TZq0b6rkSx9I
zyn24veX2C3pFIQeBZcZt8vj+WaNYcE9lYnUxm46O5DXQc2tQ8d6V+WAF/rm0c+Hp6ES30bPfE7i
6QgN9qsYxRvvxrURz1XaueYzOxss3iBinFViCufeBc7pDmF0EjuSai2vTyZg8vtDvk0f5hH/N5Z8
/XW1IffobdHfbacK8+/G0aeHeGoORfXerCD3bp0Ut1uLeLyuKArKiLEuz/S+rQy1LWiZpx0eoL70
3Mn68f6QVkPwgmPZADO4qUBLcWU1ptYBnBDZB/6vGi/e+xHWJgjwEdRrWCRkKItz1RcqOdc6eimo
v5wT/DmlKPbs0Ig+VqaxcdGuxqIGSMEemB+b4HqCelG28Gz2IjeCqPuQViiKVkY9OJ0xZE5glcVG
GXDt682K2DwWSIdueqx6W+pRjiy6qw6+cfChCO5b2es3stbbhAiDLy5vFMGgZ5EcX48qTyQ1DtuM
NlEmAzn+rJX/mNNBoiTngwq5P1ursQyU4OjjsK+1Ray6qfRGa4KYikjafdR5Fe80subclhXPO6I0
ZvwzIWm/sYnneblOkBjhRdTFxrK4MCQvjbjgg+GUeqBNdaWVdqAl843xrUaClgLodk3F1seQI64j
H0RI/i0bwKn172V9oxa9EoNljpSDCZcBStNiFYpjLkLuKSO36PE2b8QvxZi8yH67kX+tHcA02VgT
9EQp7SwP+2FM60nGPMMFUDY+J7LwwZK09FBxYYEc5cI3hvyfStC0F73rO1rpTYZie6I/F3CWt7wr
V7YCiwZwA0U8yoTLR2YmjKXZD2roDuAZugFb4d77dH9trhy/ALIpQs6PxNv61thXUjkKVugmymdd
D5xEVI9B/VxGliNh6FtsycmszSP5tDULRwArWxb5g0JPusxIOU286n2qVe/wHjqhl/j1/rBWDi14
5CL3ExWalSoatNm2AfviVl518jvxLci9Bwssb9iq3+6HWp0k1J9wTQJlSJnw+iQpEwOJsoIviGpu
7oyCQrYeJdbGHtuKMg/4IiNMm67Ka9MI3cnAI1McXrXc3zjo10LMeoGkr1Qeb16ivB6jZsD0xe0m
4dAhigZlaQMTd0tLVEAJAQHg4IWRAEj/ehhVUY8J3peBG0ilk6fWLq6lnYCqfJ4MZz0Q4PG1wy/k
7l98dfhUFFsvurX9TYsHZgAghBUiK1s1aca29F0/ls9a91o0/2RCi7plH9sNXPdI0Y5ZI+1xnz7o
vvQhlv7FTF7+giXPddBEr1QzfkGtq69i7n3qQmvj6F8f5WycSS6Jr9eSMaiHyA5BVPBdIbWyb7KB
7OkwSt1JMBvhGd1G/6hqZNG54YFfskjcA0RpAMEDAYqVqtrf3yEre55slqLo3NjD+mRx//VFLlfi
oAVuI70m6Vet/OXnGw/NW/awYkJV54kOUJBW8lLKP0cNnUsoC132yE9qcD8CfMrj5ldTtgfEpZ4w
Jf+kxHJrBw3i5ffHt7Jx0C2DPDwbbaP1tnggmHGbNbXQhS6i5d4uVgaM1pN0qzGwFWX+84sToIlU
JSt6oqDGZquU0dtNBsLKZcBAZl4lNWedl+d1CBQ7c8vAm5AXblmj+z0K4QcscaqnaQri01hI49lC
NthRjGHr5bNyYIM0wLiNkg6J37KAW6pTZCHrHrpC2T7qQ/OYmNNHue8++aP6t64481K5CDV/hYsP
6Q30erOaUHTAPLtrg+KdjA7qzhSj4O/zdFYFPAS6YTNDePFBvRDastVOoTsqxyQf3pnKs5S0u7Le
0gBY+3yXgRbJniJOapWbBKqSTx7K2EL9vskGMGRbhe+1vQymmXry/3cEXXw8yiKFFI1F4Laa5DvG
5BefBl/rn/UKBNn9bbV6ioHItWYMAo2QZZW3GIs6KnA6dcdawPQrowM3xDg/Gl4zFCALJTvAgWTQ
Q4dUvnO0CLuxIhb1X0rfbnlRrY57vrVwCqG3vtwacRZ1iEmavqsP5pOUILbZeU6QbLwcV6fRgOkt
k07wVLCul2aQFlmABVXginnzw4zy4zhZv+KSkk5Tb2S6qwNCmA4OBkAfIP7XoWaZMK03o8CVwIvv
+3Iszq1W4iwIc3jjfFw7Vuan6ozSnUHWi0t/FNAsH0PmESWh4VwntAW08lWr9dHxB0l+qfxSdZSq
HLeyjXnVL55AkB8BGM1VwbmAcz1GC4swFAWHgCZN9loEFuLwmt0koz0WYNapcyUG1hoGArA7DCuw
nK0O3oirwv11vDaptIkQoQNZjurQottfeJXhyWaSukN7zHtIrTpOcuOD0kcbG2Y1EDIqtD84QBGh
uh4uD8mxwpEodZOgO9blV3Rxban5jNzV/QGtLR3cUWZxYIn9qS3OAF+OhbHDAM9VYPl51OVo8At0
E+5HWRsNUhzsf8zfZh7PYjRDXuFh26duD6K70lD2H75HCGplws/7gVaHY2IZOh9qsxHwdSCPkm6l
l3XitlKLLWmVvsuV5q3V4o0cZS0OMSAY8L4kyVpsgygcFGswoCPh6EHupfhorVn5cUrrT/cHtHpw
XkZaTBD1366ypCFxJaU84FVgo1Lx3Av4hCbaQxjqju6LB2wFPky6ZhdJ+EnNpQ/3f8NatjK/vliN
VMHMZdXIr6Ma/uGUuOghvIHOe0UR9XA/xJ/n73J7A16W/zS15pre9cRJqEFlY5ilrlVqH9VyQv4i
dPqS4cX5jrMNvIFa20Y/PCs0HeLBekzz6AEcm3P/h6xOLPnSrL5DLWl5apvRJKcW4D83l8vGqYUS
yQcTmmvwLwot1CypDs+tNa7ExQaP0zgM25YN3g9x9DHTQv+A5Iaf2l4LufX+oObVePNxQenOiDgq
pkvgSxW1epfJPpjgYvppFI8WaMY0e1Qmbd/Xzf5+sNUvaFKtIjVD6GRZcJYsvxkgS2WsljN4GxsH
0cTYIi7dKsb/+de5W7mIkHRYqrHClMCtPa0zt1GR3bHy6ax55tEMIwwsuoOKhFlhjzYuuarsyJPw
gtAZHkbBqcYQeuOons+U5dfVQCfPDThKPEtBQjT1ih7QJrCiBDwRtpvNLlCm4iCZmekYRpcisFwi
DZRZnwDPbilTrc3tTI6Gg4RI6E0xLUVHxs+kMnPNpDlZo/StzJHTGMnt9gOeJhAYt3RC1iaYag8P
frq16s0TKRL7LvZqkN+j8JwWNbaDX1X5+98vIoDSlkU6g++NPl8oF3k97oZCkOD856Lkciyb9NiL
0rsp2RI0WstmYGjjqIZ8mEnd7DpM6ElkTJYFvlz6ZiHP7vm/xLqzA+Nrq6d2K201atdOUrSXedRS
6ofNurie0tREmlM1Y9coofvgNF6U08Zq3AixLElQ65hi36TPnQVN+jAOZfJODvx+I8rqGx1Ff0pk
FGDY5IsLkF00VmJFW0kLU+Pb6A3hSQiFFEG/rj8NsRcfu6Yan6h5xgcpCtVD1o7JVutkbSUavCnY
cxI41eUt7HcQghu94xYWJnQTs68xzn9ZMmwMdm2DU+ac8apUbm+8ixIlh9+M2Zfbqc8mQH3wzruO
yjtHSiA8WxFuRdLGfbiWMF2GXKx/nwwnzC2axg03gpkPu7R6kHPLVrrT/Y22evFeRlpM5KQ2NM7S
hk54aJyyKj5lqr5v0+jQhtpjD4fJTjBtM+GqWELzJct0JzOFj60XbST4a+uW4jWpDrKBVA6U661o
+AbukD0ZlTogpZb0mJtNG2NdCwHGhBoa9+2Ki0qJJmWR0pAF7hV8NL3UezINLJbvf9G1MwUj+fm2
BbsNYut6IF2OdPhowhUesEkK/E9qRJ3gJdeeG3Q5DeH9/Whrx/9sy6KiUUuHYwlk8MXJr4eUDpui
45FadNYpTayHIE5e/Fh5spJuK5VfK/sCBPpvxPkrXxzNllBrmh7RbRuj+qUr0mCXidUjnsFAT9L2
CX3Vg9Dp9ggJ0TYNFXO7ZkuoZHUiYcCaMFooDy5TDK1TYNNJJceo/15OfkzYed//qmsHC2Ch/wRY
3AtaEzdCVPFVwxQxbIwMH1ox+aGoW+j7tW0OEpB2IqZAM1/r+lsmA4XAQKCv54uCZGtT+17CTlCJ
k+9qqDn/Yky0T1C4Y4vdPFnMLDBaERlsl2fgizGqH0M1dQwl+3k/zOqCvAgzb4+L5REP5pjqNZ9O
0z078GUMIoH1+cI+jjOsIA73o61O1EW0xYUqiZkwaCqDmmV6giawiwCVdH0DLXQ/CpaD12NqOQHT
BAFLV4AVT55enXNjoye6emr8ZyDaksFZVGnV4ADE2aS0z0Mg4YFUOlWquYrknQ2//1DLW5Du1cWH
5CHUW0jeN3q0uPK0Vh6gCdEVMsUFr3vwRe00tICHquzh/jytroqLWIvTvQxMerx4l7qGZ0V2GQxO
U6nP3WQ+xJzC3ThtZVqrg9Nom1Dc0Pjv4hROzaYYxQrwXdA9JgBEinFXGQJ1h39RCJjZOTOiEMLT
UnPMiHVAPgEZXWV9F4X3SvGjiz7f/3arpx0cdeB9SLtQt7xefbmvJJ0/D6VJ/V/YaOxzQftxP8TK
6uNpj2g7WvuUfZcPRHATnihwp8883gd+h4xHUVP9P9K+rEdOnev6FyGBzWBuqbHHUN3pTic3Vk4G
RoMZDfz6bxHpe04VZRXKea9b6l029vYe1l4rqJTz0gzsySuM9zGFksVtq5q46sLq/A3PXEWJ/p3r
RcAaoIH1DOzYPc7qxnY68GdPv8lgfDfAVF/Ga3ARzW0GNxc6oxiLhKTjcj8L6ag+ZxlGfdlDLbMA
hMEuOoa316Y5fzbS+z8j0sCALcdjgZWFnkCKdj8obRDARZiZiI9jgjeyWsMDa00B52ChiufOI7mX
25iIQVYEwm8nb6aYKqJtQ36bQxQMZI3ESHdMZtJMhvor4v4lzyDP0tos4i5Bw6A80dw9mi1mdkYf
QxrS2JE0OaSqWTn9uq+F746lofR0XXyactqjBCCTE0nzcPDJg2rqNzWu+QtdWAMwKOCZSASh7rKE
OgumKg+q5MPJcO4yx9lL+3kgm6ZmoIq87/3PUf0xgWmV2ivPssYzglEGaTT6qch2l3GvKHyp0owq
YNjywFE/cvogjDtVHGW04oM1X88joPaEG0GSecVh7YmeFmYUKQDtT0b3MKYgt5u+kTqsxi9mWW1u
XwDNd4M1NCUw6A4XvCzQUAE9t96g/Un48ZORumFTOG9J2+9um9E4R5wKwFcRQ4GQmCwitaFyJsfo
2/6U530wxu/+GopIs2sXBuZ1njmplDMReZMCUrb8bCoQd+QtTvqza+Y7VjzIYo2IQHMeLuwtnGLL
21g57tCffMMLRoL0C28jfsE+a0OM2N/ePc1HAtZrRs8B4g8mlMXiIh/CAKwq+xNVz1YrttX0HpG1
ioTGP4FoHP0ikEbT63YbERjysWvSnbi77UuMX9hOMNc4R7bGfaCZ5AF5OvrBoKpDceVqwn7McmFZ
grQnZveArkHyr/oo+D+cvKv8LauD9/iI1MQL418G28TuHoAVJzre3tPr5eKtBoXNzI+J+qS1+ICy
8WOUP+P2ZOM35PZdGu+mFvo5KwHj1afD0wmGIywVzWjwDs3n9uxcuujuC+K3kPirS3MPBYMyALWd
/SiRXq84jqs7BlMzNx7glRiRA2v8pakxymM7qqQRJl4X7zqrLx/ywlijKNMtCHEoeB4ADUT1ffGM
9SLLOoXs8cS64QRYy4On6MFq8r898lgMw2gBBvtnCoalmQRKo0IlhIcI3UK/V8+oZwZ+4ay4v6tT
MJsBZbszI/LIVc9EEukZgho8pEMNR6E2Tps8A5i+mdJi5cBdeQyYwrjRH2I3RHBXfDZ1bvM+86NT
URTma+7nv6GGR7fVYI8Bi10007m/NnKqOxIIeAFoBC4Ppec5tDs7fTZ6zG5l1dEpHQe283vP3U5R
wXd/eZXmlUFBBgIyLpq/y7fRt5Ixaz0nOvnkt9v/U7ZfpfltKP75aytgxwCCHEgZkKYskZk5hArS
luUx4EbzMMKmbYHJccptm65FaldvyRx3nlmad/Vs17pkygYTyJRTA1UYgHNOPRnTwOmBW3OSfUq8
VyHJz9uru24gzkZRigJIDpyD6IteGpVsshpSe9GpHTLAfXx3Bsa5ctfYhvOaGEQFzSjTTWIVGHs0
IZFczlzceQ5q1S5P6vxvA+P552C0E2MRYBi7AoL4aVaI2GyiU+kDhVu8YMgzoPZX6v++vW6NOwGI
Bk1nIOeAZl4mgFY7EmuAMODJcjkY0xNhHUC5Em0KmbT726au8ph5SWemFjvc5sz1ezlGp2kEN+44
FptyyiFBi9ixdKzNBOXWaYJUbV+vNO+154mhDI/nFeQAy5MrUjkSZRtGmDkgHZ4S+Rtpz5xxfAIE
/R08xt8YOuIrH1C7sSj7o2oFBS7kvZfnaajSQihbRqeEVgehJBD31ZZDhff2pmoc6CxCYANbCmLC
K6CJLKmwKzeOTjlw3JtpbKznbITAUleNIziWE3a4bU/3EedCCJJCABxRTb1cll8NJkf9Izp5Xgp+
W/BXADM6ls9992QMu7TaFRZmE62hVMfbhnX7CUrOP7x3IApYQhYKzD2SOLeiEy34IR6TLKhcsBbb
0X/Y0LmjPcOaISawBNAgLECFIYviUwUR5Cr60XhPvgO1p8+3l6N5GbCYf83Mr9WZj2sRARqDNPCM
xwY0bfPsO/StVh5X7ZbNJeh5u1DMX4AFcmYq2jMAuFrW7ibvqUYjW3RrgD/tSs6sLFKLqsq7bkQ7
+0TLegyzqc7vCoaG9u39WlvL4tw13JpkP3KsJQK36AiF2b5E4Ngiu75tSL8cNDnhelEPWyZkNsYC
kSzN33/wT8p0DlbcrPgj3VowGooeDrDBIIxerKXKvHRqgJsNGeKfwGoKsYvV+MkbiLlyAnSLQQeV
uX/Wgvzy8pRBWobFIFXgYR7Fr+CdCseIrDgE7WIwrTHPfaGrv1xM3E1OZLQlD0U9+tvGHn8qOkYP
GAdbk6fUuTqEvN6M1J9prhdXJpsx5ETGPGyaHCT+pHYOJUQoRzjXjZsztvJc6RaGZx79bnSh8Qov
vlI95D3tanjWeti3ogLbyrFHLeD2adMZAYoHQ0TQ0gHzyeJNHBF7A0cXRacuK8hG8Kba2YM7BE5X
sN3/zdTiQfJGI3N4mUQnE47GywGH/2WWd7dt6M4bXtlZFQVaJcB8XZ432VNHTNLFrK5vbtIu2ZRr
+s+6Q3BuYXEI3Ki2SDTgLZ+y/aCsTTLJHeQeNnRY8QO6L4P7CZqCOXO8elhV5/QQsHaQmUhjyyfy
nLdvZbIG0Jm/7wUoBgECpmiAb0IijGhv/hVnz0CHJbRJUiA0KSTEPyBn5x4iD0I742g0WGA8HvKk
V0BAKCZWWsnaFSJrACP0LFWxfFGzFCKwqs6MUHoukJqlye/ztKRH0fB85S7pvtrM7zPTWSF0WFLj
Q8lRFr2cjNAZnK0yP2ykW0n2Fcfl7+8TkmKG+h3SSoweLp48MlkDJkTAvDBiCtuYxg2f6KdS/bx9
zOdDtvhqF1YWT54ClN4cbcMDwo++C1/sS+gFJn6ZbyKhQPKvVlaltQcWC3ROwC9xhYepTMC/a7dk
IXf43u9AEd5nQTFj9yGefUdaVIpuL1BzjxHfgY8HJIWA8S5HExzPoEWMwDz0UvV99MXWHKsvt01o
Th88G8ZQ54kd9BgW7rXC/WrZVHqhx59I/ArKn75aQUfptg0jtfOzhFLuVcW/4Woa0yL1Q9co06DI
rWcjxoxHZ4svjsd75FNrhK9/qlbLk3Fuct7Ys/vcEFqBpSPxQ9Wpg5E3h8gpd7FgzwptIStGzz9l
hzht37u++WROw07J/MUd48eU5HcOqIAxZ7ASA1xjkKBzgGFHC3gR0P3hAC1+0xBPFGQ18GQqepVG
clIi26W9uG/5tB16+cuK8OOqQm1pTFduisa/EQeZF/ybhxdu6WMGmOIYPvVDCgjSwXZ5u2lJLg9x
HWHGWUCSWEJkFbODa0w2142KedX4z0CQwToERi5XneYZYy43/BAKTPbjhBz9ODTCfErAYfrYV04K
mZksfgShtnwR4BfYteiu3AHi8+v2Ob8uts4/BJITOIcovcP7Xf6QwfWSNqkzHroJSDTqrLGDaJIQ
kE1H65h4Wf9NVHkWuIp3n+omrh+LGpOoBWjEPvOGlFCNSosNl0N1sPAZB+TLRvWEYbrs4/YP1X6q
s9+5uJCdJQE9T7gfojodg1BKjkGJt/ytHTHhJVs3PqjGdLZ+XK59K50rON+hxaWxKvDcV13Cwxac
1iy+zzElYWTb28ub/8nVzcQnR2wCQl5gGS8/Q+ZBZ1PFkR/W1N77UBgfkrVcXL+O/5lYwlSUjLoC
0QIL1ZS9CzSDLUguKLUaNOjsgDoJcT2IV1Hdnv9+5mQKxQzXbWM/7KMXoM4DlDD3Uffr7/cLnhlj
2OiVXotKpaSz88mCJyug+EezmZX75bYF3YEDnxhuBZItKOYs3mrPLwqnzn2GiVAPbB8ySP1vVvcT
yPIdDtnGS3a37Wm3DRkKUCPQILiayUx9m/NUmX6YM9vZYShbIkKogQLz0nzN586XZXnagJ/7n63F
pYdIZSRrS/nhYLNfTuw/Yv7tyfZHiBhJtDqck2pAec5JoErzOOsIjj0JB4/8fdw1z13A/1iQckQa
c3lS+rgBV/044iOCM6YO7Jw6P0pEeoHlFtP3yUrXpOD/PNtXC8cYOqpD7jyRs8AAFVHSZilIlsKm
89QdcBLvkyTWBsjX/KnP8nJnNtm4rSvXeYM0JL3LQWyJmTpgXntM/YdJ3BezPFN/jCfRHWyoDe0b
2vUbp/DVxm8de6+ymG/LviKPcJZlgIZafLx9UHRxw9yEA9XhPEi1jH7S1hjbevJ4mNH0QN2j4xwd
s9pBbAAjcCtuSRMZ413+19Z8Sc7usqWg1oNeGA+j0pMvzMr5sRuj+CeLy3Yj+2ptxkFX5yYeSE3Y
jBaYJecvDbJmsIBGtHloJNH46pZt9jh6YHxVeEw3tI6/9xN3n4zR8ULmFeyf0TDNKBCm1Z/AYbA2
A6vzAQjPgAwCvySan4tHZ2Jl2jpVbISxUX6rOOS+ZAHldnBngosnqIX8nfA1KIHWJordLgBP87Oz
eAm8nhStbLHlyniM621nf5GV2Bg9IvnvlfnXxJZ4/jHfa6IMjBwLzImX+y1R2Yk8jsNEp3AiP9I+
DRj5L48bQ0fQhfAxNJ3Z4gXFFJfEW5PyMB7ob5Z4n1CFWzmoOu95bmL++9lBrZRKuYhgYrQ++c59
pA52F96+d2sm5nt5ZiLqaJJ6XsRDdH/uo4Z/mwrz2TPZSt6rDQ0hkDfjmmbWqWVo2OHjg4BA8rAu
iufYlkEF2rl+GF7xUkHdvkRzK2rrn900bKOu2eTSWnn5dA7m7Ae4Cyc5SMcAbgw/QBTIS6LqYSic
R1XQ1zwatlBDXiue6mKfeRwU1IRAjl/xdWQ+4AslFKAg1uLtc+CrR3dNqkt3qYB3QoIx8+8gU738
dhM4PaGkwmAicXNEtCl9Q2WN7E2vte6jLmuPyDbTbV8BUHb71MzXdfniYDwMNwyhBJDOC8s091IR
M0SPRZ9+oDx0slO6lQPwOlm580dBNoY3BUWzhsTXeW6UVVHWwFSafzXj2rR0ol43obaajf0xNyic
Ft4xDGcb5qbmTf0f3nLEYRjgQCHFRcHwcoetFp47TZDGJfRzlPyO/ec8+lzLt9u7qTuaPkRSgHxC
pwN6EpdWvN5K81wRFqIpuLPgiFX5SZVvaSUCy1ohpNJeRIylIErAQDbKYItPVw8exVM7R4BmdFdm
1pYk7T3Ae29NabwwXz1Ytnixst7dli35MIu1oTDd0Tm3v4jS6obmLc4VC/tWBjl7E9PBr72g758l
1JVjdVLjz9vb+4f4Y3laMZc9DxgiI0Rofbm/HB8waYuchYZZJZACroH2icopeYFMiP3TJ4J/stIe
+aBMePzUeuN0aGqeokSSddCpjT/6UWXgpKPVJxep666X6fRJxBwzFHn8pQRn0wFiCTXiTDWsQGm0
RwOQvxmiBDDDsv7eVz4ku72IhU5X7VEBOygOvdfyYGOcDyD54PZO6XwWnjKg8MFCDj7lxXsTl7Sy
+rxgYeXTO143b5hm+HHbhO4Gn5uY/3723jQEYmSVl7DQ5jLA4ALCwY3NH9rh8207unfNR6wF1RTX
nSt4l3aiDnzm4BmAHcNLN7nrGIc6LYad9I387rYp7TcChgF8DfhAALtcmkpp3xooH7CQyOZJdmKP
AOu+z+OXaczv+mGN9u96LArRDaYCMcoFxg8QTy3sOdCscpK2htvvxuzXiKrapvSgHBUMpjIOVuuT
+wk58YROKuYaAMHCt0x71w2qFFODcSMh3Etzc8WxaDccbU+gyhz8NGfhKnOjbNzeReFvIvYezBl7
V27rtZEinfcCah4jvKi7YLR02SCSZUEaa/IRJ1vDJyeNf1JMirg5GEMTAxzDaIF6otmBieilKuhj
Oa1BLnWFPbQOwJqBJB0k4Et5KdJnQyVLF2VolwUefaJ5umnaV8xMo0Ha7ysHE7aFtzG9lRdXc28u
7C7c5kSGSBo5WBdLb/zHL8cPabHjAAXBoKXpGtOQ5luicgbQBmZ2gaNYTlBOtTtiRgEVfRnJVwcS
z6NjNkFjiuPtm6NdFPJWKDzOPA/LmAxQiaEcPdT0odnn3sXpWAdTPPGt7al3f0jdlYtKNAETUDcm
pppm9oor9qaoIp3XeQJOASjIz44TR59y0lkvnqDW72Ty2+3MLv+lrcCQPpWE1AGIs5InFBnxefvG
qu9kl7AnllC1TRMvuqtis9tIo1GBrO1uE1XmELR15m3iplaPsTNZp8GuIZUn2mbj+dz/qAqEgsjs
cmxnYu1u76fGE/0Z9MDYObrD16SjCDGMNrFZ2Cn8hP7BnlQw2KCu/g2ltdumdEdkFuac+Quh6ubO
fz/z4z6dIuG2GQuTHtpaFTZql3l/78OhQISRZPTt0VdaXvYSbzqvMKkeMijzRP6wF9Unp2Erj552
02YWP3eumV/RqNYm7yCLkjIki3WgYvvII/sZGM19nCVGYHnGyqHX+rAZ0jcLO6Bju3zTJ5bYDSgl
5xqc8a1P6KubyIchE6dxItD7EDEeER6YtbFLUvsl94uVmELzykMP4V/78y05+3RZwTMzASlPOLTd
fZ9FD63jrYwe6S428Ioz7w8w9lesDipqp9rChQp5U5B7wyf161B2GJd3M3ZH48Fe2VPtacScKWZN
4bGAzLpc0iggJlmRChUw+pQ2z6l9SsX32wdeu2tnJhaBC7cKXmIMAwVgE/hw0E/HKymy1gBAqxSo
UjALLJ1uQvretmK0bSzz2ckAeIzWhKo1oTcSGcBsALHRkHASNpG2rBB65+az4O8EbCZg56ug1TqW
H2r6p1s7Bjp/i44myBLQ8NawcBp+aQ4CMUGRij3qGI/EEPelYENAa+gotBl3dgbaU3//pc6tzht9
dr79uohFY6DrMAjrM1S9PjqJmuVtG9qtBG06qJ0BzXWWXIMFt9NEADIT2lO3ybiCeFMaGNNX0Z46
+6Vr0u04/AePS8BrAS6NWep52emo2kYBgmuyMErTf/zOeq1NfwpivkbErPOHiGxAWQCdG3CDzX8/
2z5HJLbMgF0IVSJ/UEfeFX0Wbzzq/rJStAy5tM3D7c3UHpOZ0HAe8JtrhJcWJbI2nM0erXaPD0Bs
t+PW5yzZ0TgVGxMsvLsIQdd2tHm1u21Z46fAawJFesx+zKnhIhkGvp6CqSHywr4fDuBvDQbL2RUD
8MgrDlHjoDDh4CFwRW8AwevC59ZoSaspJU5oOyqsaPZZGfXnNl+bvLjmngHkHdUmjPWhwXP9ZBoQ
KpEyUnZoTcJ8Hvjkf2VF3gStXfUzq3u89ZRbP7ICLzcVhQlsteUfoG+VHFjH4AxqWhwq3x0efbU6
P6TbBGRJAL4A3jWPBVx+Z3SAKnPyWjuMFHs1KvPogJofIgB8bcJBc4Qh0TPj/DBRNtMBXBoSuZlK
7hZ2SCFADCOBA/BajUjFSg4eWdPu0h0ikG8A64CSFHo+i0M05VBfFKOwQ2KEpC62FCOVzH6byOvt
w6q5JsirUHsFVdmMFFlcTMaKxo7iygmJ/xp7IiDm02S+ZfZjaTx0xtfbxnTfCnkcFNbA0XmNY5Vx
VrqVnzuhE6l+Y8xAaifpwHlVef8BMIlU9l9Ti9SGcdMlmGB3wnR4teULxIlXnLX2OMxs23Od9Nqj
oYTZM1X7dqhyBqwfG5NtLs3xLvUsiCX1jvc4425WnJrWqD8HlBhIhW9ZnEFX5B0DExtuvEm2PI92
mb1DaP7YFi9xuvI06E7GLKGKBgsCcmDuL8+7g8JDkTXMCQtS/LZjuSm84q6vrXebtd9HVXzmFVnT
ddYdEISvGNADQyd4LhanEcodo/IFTiOmoDeVCC1ypF6xvX0KNTERSo/oF+AJQIi+xNIWXBSRqhwb
E5rPsk8Cd01lTfOOwwBmQdGYANvAFfufldTehHJz2IGoYxRGYCTetm9+995zX6AtFx384eP2msjc
aViUI5EzIbee4YfzmNzl15JJ13QCLLQhhKXbT9PQx/dJnLkH2wI/pSNR/3VdYE6mdDI3U+82DzXr
mue6HMkmztJf0pNDmGGU2o33JVr4CBS5d5CqATpfgAAyAPwcA/K3f7T2Q8wENXMd0rqqDNp9WqAH
DB8XVWmQClQebcigrBjRXZm5ZT6XHxE7LWeqiFkSw6s6O5zMLyPBTfX8oK/+ITVgCla/cj91KwIA
AtxoQKlhCG5xfps8FpFBEic0ZPJWQ9M9N9cwNrqH4dzE4tGP48FsjYbbYVaTKfB7Yx+7cAAIBHZR
L1auiq4yBUgHOAMwbE+Bt1k8Q5QaOY9Q8wijJnI35ZhvqdE+xGmxUx39ZuT0KRHVjhTJezcVK7mL
dqVwBQjU8OTipi6O9CQMS9UmbJdtva3rodkZmI4LS9tSeycfqxWHp3M+yNTNuUAFtRC2+HjSsds2
l5OHir4VdBE9qJEAyjKsnBEdsgJPBkZlUTACZydZ2LEm6PHYKfY0F07uQO8xFWE1je4n6HLb6dwv
oIfKMDtIJpn2R8PNdOu7ggfKi41NZYr8APnneO9lntpkgMlubTDUfbh1nZ7GbkCpsOTZfTlCnyiq
AEWmoMb+WuYxv7t9e3WfB0BAhESIsUB7veh9pgBAxlbesNCvjFPM3VfuyGMElG5K1pota6YWp9Cj
3IgzIYFiFSUm9ZztxCS03pEgjf/8h0UhNJmLXQSv7OKBHYu+AvAT1aEude4rzEea3q5rnachMlaC
d93ziiTvf5bmNZ9lRGB+puYAoamwab8XhRX0/g9mD1uMrAS0+Znmu9sL03mmc3OLQ8d4XCaFjXZV
7hIwnM0O/njbgvb6/LugJVUwIKO9F8ewIP23wflmJnbg5WvNJB3qBUyb/9u2ZalcVDWrmxEIatoM
eKnkm21PHymrH3vQwJqsfbVZ9Uty4wBhph2Ur55KskbBoF8ofDyeWWCylhXEHPyTLSODh0K2/5xW
3iHyo69S/bWuN7IujKz8z8z8Rc8OSJTF1AbqC3VscDxkPvlhW/4eWIiVc6hdDdSE/lQq6dVks+UP
kjCj88Ik+lIm32T0O09Wujja64sa9x/RWTSZFmcvjb3CjXv0G2PjySkxgOMAOpN+Jvnn2ydQVwTF
5MW/hhYvRia7FpOaKP3zsd5WzbBhjG+a/lMFAUwyfgEhbNt5QQN6s3FNFlt7vxBiOHNbEKdi4aJo
jjn3KPKwjdz7KtP+C/SRVq6wfnnooPwpSKK/QS9PhNPE0qI5ccPI/BpF8RAYsmo3EI7IAzdpdplJ
4ezbkyiNux4qZAPAq7c3WBfYIvfAfDpqloCvLBbJpVl4UNLzQkVMiEiavfynNeziS9l66sXwze57
MUVql45NGyQpn1YCAm0hAhdixn1Cy+uqmpmjCUJSIb3QGtz7uMwOQDlsW95tLFJ/9j3vMMbjDxml
P+nQ3AGufUrz/p6JHnPn/b3o2O/b26E915h1/lNcnRFol99DqWjq+pK7SGdFHlqNyz6ZaTO+NLFv
HyIi/wPK4Y/+Keax4HWuMHaYJC9yIALdkIAsCqxvEhAguwvSon+Z+sncjaTcR1Z3jIf/gHOCOAkA
R4BRgjh9OYAa+Swx6wklrbb41to/0JJ2AR1w/ePorLgj3eAFTIEWG4nTPDi/SGRMnk9T3llu6OVS
yEAYCdtaYw3UZtLI71NcvcP7ZwGpzGanYjO/ByNj/qicRp461fd3bRqPxyqhcjMao7urcvd0+6vr
HObZD1zGPW6cGi7p8BVGmt63JaK0ogmk+/ejpfjA1owycJGnLvO5vLFNHlO4ZRDyfGtsfs/d8oOD
sub2YmbXu0wb4U6AM/BBEHolDZGjCeYaLt4yHwQQopEYFxifa5f/sAr1QWu5hi7Tuclze+Tyynit
77TGYCGmn8wt5OifebVW+NV+H2Bi8dwAtox23qWJfqTJ6BS4lTJjgVt+d61qQ+zD7X3TXX1wdOB4
gscSOpMLT2hnYFONkga5grwrIcozFPWxSg3w1a4BQbTLwdQL1oPx3yv6ATG1ahSOQo+eDj/kiErg
5L2iGryyoBUzS3p2cOSlQ1XDjGWPYWUnR+S3O+quPdHa74/RmT/dolmA4fLjJEU21Alm2UOLD7+i
vHwkub3SidQe6ZnZZCZRu56GjJAjREiGEML7YpNNNACrsIwBZGHRvY2BnNsHQbNveBApalUQSERP
av41Z1Ea2HUsS85hvMhf80IFpEdGt4ZQXDOyiGvMKOv6PEV1ncTiYE+HsUfb2l+J3zWfBrBg5KMo
LyJYXzpe4RaMNBIoGN/s38BxBwWCeI0BccXG0nfyCGOd9QTAyVDw16gdH1k2vd3+IJoYBTPlHoJn
REqAkS48TAV9ZmmJwg17We6h1vfQN+plKMS2p0DDs+k7QNtfMRm18m5pTh08wYzeceG3r1AgiYWp
9gZixaFQ5h2SPjvAzNqTNXZ7GrdHOskViLXunZxdD7j0ZmlJdJsuD14VZ2ZnsNINuSAvNvkCMEb0
6ObTtvLc+IWbUXzf5jFwfX6HCW5hhUJkew550l1s5+b3oSjVHlDpNeCD7qiiT4rbgEsOEeDFBSd1
V0mCPk1I3AeDfx0gOU7jtWED7WZD4dKBwsqMlV/ECHFKwR3UggXBAo5oxp0dJjN/mwrvHV/h3mnp
ytXQnSngg1FwnwuJGKa63OuxcowUAZYTNrloA8R522RqvgJguSv+6GgavyyWOZg8WIsCNM8Mwt1/
DS9201c+0lwyogYPxiKVdZveAZ8c+aEY396+NrqbCWwPbj6OEsbRFkt0G9L2Y6doaHs12zRoYB4c
kFGtCDfp1oOk1kPLGS3Sq420WKesvC9JKB0eDNS7Y4KAuNNotvBua85m9oqL2AZVHCBzZxmu+cW5
/GopGr0DUMkkbEYaAY0AinXqfam68itYUGmQuxAYq5Ew3N5I3VmZ6dBRaQYW+pqjKLOjwc4Gio66
fKhMtWMSMAWafgc7pNpAGfuD+gYNuhy8wLct6z4h2ngz8M1DoXzpEQByyzAOENHQ7LrPsfAfskms
eB3d7UaCDYnjmZwUMu+XW1okkFeIWUzDojmC+CngxraLv95ehu6zzQzDKI/OOgvLdwgDHSjO+qWN
8kpUJoGlxA8BDeeAFG7xm4DU65hj/HPLS1DH3LasXR3cFs4LkOxXb3lRNg6VpkGRyg39N8nq4Z1B
83UriVrjiNSa+tMkQpcAU/MLD5ZP7kg8o7JDnpVPCRPHzIrveZmuVF70ZvCdANCBntHyClip15SD
W6P5UT9V433HvzPr7T9sGhggEW0DaQGYwOWRYEaRNGXq07Av63fHVkc/4T+rjv3fzPxpVJzFWROK
slzVLg0FJGu3JYEi0wgNbqSG8Zpcs+51QZfs/6/oTwnyzFRjZV1ijhHgDolbkQDphHEUXmnvxqbL
NqZAH0LRYS25130qALRAuYICFuKP+e9nVmU3JvYgTDT8p/xD8eqZ5mLngIfr7z/XuZlFduRakYid
ktrhaIjqc5bYydYRwviqJqtbMzUnQUsHDEws8le4CgioLpKkwTIFpXHkhKhq2EGf2P2+SZNmU3lO
3gVJlJaPYhrHfVlU5ZY13N1IaQybBuyOiGpGIASyNju2IJbcDZHldIEyzfzQdEO5IaXZ3DPwowWp
26pg8rrk3i2rUwoYNYowdQamH4cfI6CD9iamP7dj2QUik3gHXAtuq3Z/uAlTEToIrfmC1w+aSkp1
GxVD894QhARJaX5zDNP4QMBHdkY8No/NOKBHiTo3sOg2cLaohVlB5pj01eGRFaRJnGztom/vaqdM
9mbP17J13fOJu4y6CJrXzlXnuqySobFbYA58099SikkeSOoYI6D32ZrSr+4SIFFHk+qPluPSC+ep
P6W5B89R9u0j8EehLHkEqi7nU9EzqNs4a8N8utcLCS4KqIDiQ8F8cf47u42azrBpiFzru+eNe2Qf
f1+5mSm0/mdicfb9JOJ9n1O8Xpa1HS3nxR+sYw2p0dtXTPeAzTP9yNZB6wpc1uVNnspsMIrOoyFI
M95bS95P9XRwhQ2kQQzpRszQBXm2hjnQbB+YgNFOhGVEHstaJEg9IZvsShqOLtsolgQ1T1biC83p
Q3BhOqDlgVgxnMjlusqBd0Y5MBq6zP8RkdZ87aiQOyENe2cry12JFbUrQqEXvQnEcFd8ZKpt+qHr
AezyaLrjxNlW/Uo0o13QmYX5F5y5XAWNP1/lsNDF/KVw/GNnxA91B2mlrvhrhRW8jIiZAIAE2gqn
YtEtzdwRITxBbDGm/Hvkou87KPmFDbjAt0/ffE8WThf9a5w9kCVDj2eJdwA9lapzzmmoWvnL4FYc
sInGgSD1f7KEb43LijuLWdHL7QN7bGdDRNcO7aZ9t9Nsx0SBnjlbSb7+SEosVzST/6CxAkrmKyy9
Taa6TVxFwnaA9N1oivEBU2rOjrGmC5PWcbZF2ZmB30z0hSZN99kxhzGgeK0hXVWnIMV2vQqJcGuw
R2jPJMc0mWlaEt7vidMOHzkb3M2QNuyRyhp9A2aA+ZySbGNFXL5iP7MHMcFj2EnjbEZaxce255i1
gIqo2BNuFw88Qwk18CRmdLzYdo/QNqk/YaQqf/AjHm/H7Di13V0NyCSLtizfAtt7iIZ8O4D2zNgM
Ed8WLntIo8p+wquBTFbIemtifuUlBrHdpjTM+sFivXPCoEL0Gw8l2zl+2uzrVE37emTJvujLBshH
U22kwvPYuVWyAUjI+z2WXgK5wJQERHbG1rabYUc5y/eoISUvQ0Lpvc9JvW17c01+Sne9UOGb5+VB
9AZw7+X5EJFNE4mMMwTVblBbL4w9ieJbln2+feDXzCwCUD5W00BHmOmtOnDIC/WeB7hYK4pXbpbm
SfSBxJzpFgCHQ/pzuR5MrhZenEgSpiCSGytxKDvrKBkmdMqpCiR3DrcXpnOA0FcEqzp0B62r9hLU
j5PKKSjBcHm7HZzkuUnTlVqprqM265yCDB9SuHjpF68uRuqatqsaKxwT1/nMBz/aeWVpvuVDrbal
dLN3CCO6W1Pa8nNvjNFdIcm4SUnHt0IgBKrjpH4rKtN/whxU8nZ7A3QbjukiH+V1BFl4eS43vJ56
Gql0ssKYZofEF2xrku6J8HoIUike2nq1ZKDbclDOgeMKWLp5HvzSIhOA9Bk18lu3+H+knVlv3MgS
pX8RAe7LK1mb9ipZsi2/EJbt5r7v/PXz0TO4rWIRRagHjXvRQAOKSmZmZCwnzqFPbLz7kex8fk0M
G6JcqRPsXwy5J4ZVqwGaykehP4bZD8kznZxu6ajeNt0abewSegulnn+NzSKRskv7gY6tjJACamXC
ACm/UMguK9NkIPGDuNPqND1k4ZBT1QLIJSno311f8NInpY81zRlKoC7n71Grq3niyZkCzqX4p1Ha
pyZbY7RYOifgj2C9ZlIUJYTZro1FIvVIu8vkGe5hMDe5aByy9HUoT4K4hspY/qb048imqW7CdXJ+
RLJ2gHooTpRjLtdbguQXJo92jKju6RkepKZ9CmEyVvXEc2hSr7i6pSldzNJ/h5WTlF6bbWhfV5Ee
ZESwShGViLWod7Vv7mUe+RBi6rGKNFuKckCnpvAm95pu+5a3J9Hq7WQaRLi+s8ufAigbnQ8Guy/k
KGW/afyRp/WoR7cl3W5Xww167wBQNy6MdLIUbfz8IRDfr9tdcvgqJWSmlaEagKTifAekLLJUARjT
UQ8b3e6CRN3XgwSzkCgIdmHWa6Qb0/GZxx/kDFBeqhSkuE7n9orEGMt0lGWKXtrGR50k8USnjbbX
V7VkBcA6fGZ0fC8H+AYvT+TeTbRj7b+jQ+VADLaRxpUnZXqi5ktB/3W6JDKY7vmnM/LS80E4akc/
fPXzrV9tYV2Nws4JeviL83pjNmtV2KXdonsoMsyAC794NXnBgr63WtYlkn0HBTVzXzmMXfgmqPHK
c7bkaz7YmjcxwSSEA5m6doxECd6pYAtKfWWXphs2/4JwhUx1VlhPyPLOD0PVG0WcmCPFoS7Vn+rU
YBgWSK5my8LY5AgaNb+8Nk8PoyuOdjLonhN04W2kPXSKCstCh3aFoxeJ9ojiL4OZcuuqDnlIWdjZ
IIVHDSWLp4o65JbRRuohwQCup1XK2nYlIm2eXP3XIBr+zei3nMRhiILd0Ov691xkZtxLrMHR1CHb
tkohP+dt2NqenJedbWTuo4V3yJvc8by9UO9jQ2z++CghnOQx+C1rpffVT6V0q7U9fP45cq9mPMR3
BA2R3Y00i+R+bG2Lt+sgumG8cqeXTj8j/qDyCUYonM/uWBI2VlfIPWWp0dPsWO5jAETDRlT8lRuw
dBx5hHRK2DSPqHCc75+QE6xpVOiPFjNnz0qMDkXbueHP0fO8l6Ic/8OwAV0Vngr+YRptnjQz5K0N
kor0CmQg6HTXZrntujJbyZGWVgU75tTuYDzpouRADAWBPxCPo+Axbyyo/gMDAHvRa+6p1m+uX4FF
W1QoCe15ivC/519Q6Qd4eahhHoXWLB2KEcltILnlfoxbKnEy1KOfL9tQTFEgC5dYwkUhIGylrk/V
XgPVZ27KSgCWoN+EUCtfX9fSEZyKJywL/YWLNHMQ4DEsc8o2ZRT+EILwe6EAruprZeUETh7i3INI
NBdAjRFtTxIEs+8nCX3dxTFTD7HiGTdWQzPIp008jEC849rs74K+azZl3mnb6wtcwA9imfYGFRx+
wIUr1vS4AGgfahS2230mqk5XCLZbGryaVX2fID/EDRRtWD4sR2rTd2H8PI0hljmJlCeYp74A8IG9
F5qw09WjWOY3Cq+4jUTgrkyTL25Rryz3cj+n/huDUrSSwALNGWuZevbVxKeP1CudM0nTh560s8Y1
Te7LJ/XMjDUr7ASJyJDUmKuAW+Pa2Beam8DPK6Vfez+Vj14gR9Sc4zq4GbN8+MdIe/91ZVsXF0rE
TkTEyNtlhJ2Exf+dqnPll6b+yvQU8EOmjGzdS5wE9RDUme2AAkXII99Ku0b37cdwjWl64VgDiGZ4
QjMBhmrz6Yms0CDwMmDRCnjhYuV9PAg/YNVEEQzOmHYtF19YM+OewFU4RFBozd2qUKZaLEcMznuF
u8ndfWrmu84VVlzCFEnOriqPEuKBUw7OjOnsqpp1yuCr2SQnM2hvGIp2VOkYxCeiOEccdyvbOP2x
a8Zmsb3Udaog1XVyarJffGm7AtqgFA/B4N3qNAi9mCpeO+RTpcquWmttnnHJO4Ax42NCb0Qdea6b
1KthkuU1Ik1isdPcV9m81wrg2oeJBKj2b3J1qwUP6poMwOInnorkMgU+3v9poz/UYJG8UhoZhZ1T
KDy0+ui46QtyAwcRop/eW8HoLBwargdILYjy1UuEU1lS1g56kw0EOy3VyKjUvJVv1/dxyQhl1yk6
hKiPVvn5gvJAK4eQwZ4TkK1N2L2ajNoRHl43svTVPhqZ3ugPX60wkz5yBzWG16xxsuh31VsEer+C
cK+bK+tZPBcfbU2/5YMtcbCQwguwZY4FDTVxK1ALZbzdHmAc95thV5vNT9krNp41HIWYRtj/31pn
EbcBvtdSQz0+DVXgRAh3lPV9Xu694qCGK3fwMrSBKF9VTQOVHa7B/MmIA9ANcqfE8OtQqlUeS8Pp
pJ2mr5i5TFPOzMyfjCSWMolnnyPiy7YVFnYtryRCi4cQKT7EE2j+X6SsgSz4iV/IfLP+R63AImW+
y+JKf2bBBlObDDtO/cjJzPm5UKoiY+Awjk9tmjuISDnp+GL5nwYwTDKn/xqZ3SZwsaII5CM+Zdlj
FPzu5dtsrQu0dMCxQUkFgkCE0+bg9jKGUTkqcraDNEtrvmfube3dpWRAjf6uG2+1eBDEjehvr5/r
hQeT55JAjD4NYfScuKA286ByB4jFyXHk4cZQb6ruZ2nlmwAccTWuJFgLYQrWpoB90vZB8et8t6jY
Vkls8CHh2T9I6Q81/GoxnZy3v7X0Wxzepu5/OR4fDM52rh/MlmZ8GJ8gBd/m+c+quklRnrz+DZfO
IFVUjY7xFAjoMz8YWfnU9myjk9Z/a/03Iftj1itNwjUTM/ejVwyFwsEYncZq61kSDOo3dfAfwpmJ
qoQEbqISo8V6vjuKPkgJ2U9xSs1qJw3iJjfvCrle+VoL7g3XBkkZ9FfT9M7sDLSCmwNWrkqkdtuN
oh6iOmaq4jfSNNd3ZdGOBRs2tUomoedVJl/oij5LKb+qVmnXg2WbQbNJvcGuhO/XLS1sDvNIODgQ
hYxszsG+ilYnoduI5alIo00e/gwoedapvPLdFgqdCK99MDP7cEWfyqZfdyxIyjd+GFKcy0Atto6n
bKOhOUBba3eFYg+f11Y5Nzy7REMpoHwCt/0pHiOn0x8TVbZT+eY/fEQVdSQIIKcobHIdHx54o9A8
PRvZrrLtb9ug24/9q1uuOPKFNw/1SwaFqQRCKT8/E+TbitUbnL0uGm4sLd7QSF0J79ZMzG4q3lRp
AgsTKCL/AoX5W6ZC9ulPRYVlqtDKQHAuJvDGQG4SM/eL0xDGh7JKHuWh2KnmWlD8N1ma5QJndmb7
HscyNUFecFS+o+GWluTvsjUMSGAS5T4yAulmhBjeUerA2A5a59qRa5gPtWr8UVpROxXoOh7gK29f
Ry/K7FBI4Y4p1HDb6cYfIQ8bxgQHbVOK+cTml8Q3per9CRtyi1EVXvSiUJ1KQauk6s2vQdvijQz1
yyiGyl4oDOsA26n7Mmai/GB6fvxVldLA0SsLCQRtoPI/yKjGN0XqGIXr2lIpBk4oNZaTWmN28PW0
3BU++sCVZ6qHISlGetda71BD9Q4yAJZNk2oZ09CB/5KFUXUzJojp+Z2kfrVUpMhBrRkvcWNUeySP
mm9tkTaOq+vN1vNLi/9qiU8+Y5F3ppQz+mlK3jdL9HT63rDt2ir9JxqJ0796oRpvs2DrZ7cwW0S3
TBNooIEtpFsyNb2N4gK8GHQAdm+Eoq31srAPIl10jKEMNkMqAzuPC+CHjbom77YQ25/t/eTzPlxH
3UvD0UrZ+yL8k3pb9IRskRGmvLvxrbV3ZyEGIRf6S2HDzbyoCHlGJYlF6OYnuZIdfTgVwjdlDG0w
UjehdS+twVEXbigFPBp0kDUtILJzS0URQlWzU1gam1AKHsN6Dd+4bIJSKBAbAyT07OslYwzPiRHl
p64Y212ghsKuTkNzc90PLLxwEIXDjgObKdWleWHADyShERtGDr2q1jaBkaEwWqPLkbnCPSnEirWl
EwGfCPgX0Hhws8/WpHJjAyRvsIb61SgfIsg/a/HkJqGDYOOKi1s2Br6bIg6DbfNBADVIlSou4/yU
Fjdx/KoRhXgWzeOitCtzdZx/Cmzmjo5a4P+sTdv54bALZu+hgYO1DsCK7462J2xq880sTp7+pUje
PChi2zXWxaVTTyMPZAr4fNjoZmUdye+ABnVWdlJTeB7am7JJbFcVnLo/BP0+0Uvn+mlZiFKozVlI
t/BRJzL280UOrmyM0uCmp2r0tsJw3yOMIK81wVeMzAFmtVfWjdBjxK/EO9ULbzpBeijc8fMoQMAY
/y5mTsAgFXWfQaqenYzsrY2eqrG3C7KjNWJCdYqp5ieDjIXYnjr5xE04+2i+5wk8L9kpUUfj4Kpo
XRb0Fpy0QGpBU3phP2qBsJHhvqWLVgQ2lAyJ3Qe6dFvrZX0K6yQ4KHUT3CcQxDmNL453PeSy2xGK
j+c6UUKnzxXVCQaRajsCoRvZq2MnQ1flta81a58G3WjLRcETUOQ/8zr40zZpuO96q9kKoplsvML0
nNLSio2owaqUD5R2KX6asK3KqSORi9mS3J1Utx7sNEUcu0raNX7PBd6nCUwIXyQAf6oWc3+XR17i
SbGRnkD6gS1LAn+fDwHk3YEOLrh3h+5RijJzWzTiW9hGCbzo+kn0w3gzSQrbUpoKN+B//E2Sml9E
VY02SuOFG4G507vWa16NOFsr6CxweJz/5lnWJslJpUmJlp5AFe3TRvhm1f6dW0jfLCHYlUrrpOVg
W2p/AI9zH7rA2ca1mHfpmfj42eany3KjCo2S9CSOb4JwqyCZ/vk7T1IC/SP51iUIWLfMpM4JjU5Z
kW608SFPnhvt83Nw/OkPRmYfMmsG0wSNkp6S7kfY3MD1tW2Ke9XPdqCYVha0gD05Nzb7ZKaViLIF
k+NJHX5Uwh1sP04kfE37KU56zawnUct2lfpPC8kxQ06ht7v+QRd3DOw3by4kj0xYnfuDccxMtTF1
/JvxGrVvlrGSoCy9e3Qu6NQy2UwfevYoWH7sQZHC38/Np3a8c+G2C7OvKHP0bbLyKZfeHxD60E8T
uUNuNfuSaiMrqRrx/hhT2TbzNr344nW31fArqw+J9mPlwy00FpikgkYSFlRmEueetBiDCJQuGxe7
dWvrXS63Tohi24HfhlpGD1DB15hsGdPU3/WKWW0IFTuk7nudSQkhPliCKdnQHgQ7s0v8Wx0JyF2k
mbED/j12BD9XfbsRi/ylyrXui6TzyoWhZTxWaCU8i1XxwhhLBBlP/a4NcfOSxIHxkuqIyJBW9ze9
FBhOoFVpAWuwmW0az+p+lUFYO6lYuPtBd5FVr9vMLvMxfUnkrvo8RIUYgLlnlFIIS6mSnR8tet16
LQtNccKUw5TwkL5W1qurZiv7fnmEObtAiBhqYy9gOTy3kwW8X5keByc1/sdLEtvyPp3JnxuYneHe
GPTS8tLgNATf9PyftiwdcQ3AuDB4PBmBLoKpY2BYcwTFEA5+LhSCTwDQkpnQkIoOhf4QpjeN+5qQ
ltYo2Vo/Gv9Po/8WrD9pcPCbXVRWKw5hiprOA4QJc458DpfVJIKc3aLOjNOxhljo1PnprqhFO0KD
wtR+Nuq2MU66eIyz5+s3aXKnFxbpOtJxhGiWqu35/jUZYO+qU7Ao3pojfRe77eCa+v5pK3QbVZF/
mE5iEPLciqi6YkTeQYzYKUDH76zwi9EdkqZYCfQvvRCKqh/szEJvSRHMNp3042LhB+UZR7BOspVt
dCsg4PkhZyvkPZf+9dzcLImRTa+XLQ9zovI9CY+uvx+SN3hmQ2VYuWaXkfA0v0y+roN7ucRNS3UZ
CGnag2n29F0Tac8Q6R6EbI3r8XJBmKEzzMQ0qHDc+Pk+5aEmjmNUS4h2pAc3qfdCmf+WYJPuoPIr
qmbluC+uCmZJ+uuAky8S2zHvh2RAOeqYCO2tFri2mYq2KP66fvguDwX5N4wzzGfjoC4ut6YUkHf4
XJ7S7+/ConuujDLmZRh/da52l47jF9Nfe3kvrxU2YbCe9moCus8OvO+3FoMMsXgUk9y3xyhBqNr4
rRTdoVSitfTl0gdjbCJ3pAoBXcf8dqETNXhD2YjHtP/qJm8JaLPrX3Bpnz4amF2rLJDMfAwwYA77
blJHF2AbX5MJXDZCdGmo0IHRrT8/e7IZJqNeW+JxUNNNMdbOKDyr1eY/rIR+AXIZVG4vcCWaIRcK
/L/i0Q8C3YZBUN+DGmD4FiaNlcO9uCtT9AU2Ff2b+agIPQvZGwuTYyfmX/ww+6JJ8dor/1dX7dx9
s/WA/qgKgeq4aH8oYtdFEIiyHj30IGnByfnifVFUrwI8GYY0qo5XVn8Y5sht3w8OrZ4d6JjYFf04
vci317/u0pInzDRIAVw9m3i+heIwGG3jatIxVPzkYPZasilyY41vaSHXmujhcYWUOujIzGsPvqCF
nq8E4jFAK136kurR3gf+Kz/KQXY/ASC02t20ce9k41PbrbShl1wkkCSEjWFjgVdm5iIpPmd5LI3j
MeqRvLHpVpeOJkTN1x73vGtlMb3RlKFdeWmW/AmktdI0LyZCUzcrt6RUm6tG4gZ2KQwPjBuMD1pF
zJvVWnNLiN+sUHUt2YPvQSRrmHCD83JSMMDUWHqVeKwkfZ/U5qFKb2J9F7qHz5+Yj3Zml35g8k3L
hmJal/t9jMoD7M1fr5tY2jDAqlxtdWJBmMd2ReTqoyUNI1DLbK/54YMmurAyt/1DLGt3TF9HK2/1
4rf7YHD67x/qf7Evhb4pYjCtvmvtLfTwm3x4adXPN4pxVJT6aLFOINz5OHOQB4GnjdOZ6HKH4cic
KfAwer/+9Ra88kcjc3YjUH6lEfoYyTqpZ05c3eaJ0TCTtgajXDY0aUgaAJkAwZ1/tVDv3SiZHjGr
PlTCb7e+K7uX62tZ2BjCJ6haCKNgQ54f6kxCbEcQ5JEhpYey+g4dTORroAmfr5tZWAkAzanEB5xv
8obnK6nQsBgqXR2PChKIQdI91L27LcpoJaZeMoO6Gs/YNJgNvce5GV2wIs83Q3KC3N8JZXtMIKkF
or9yQxfN4HR0aLT4bvMJwaEzKGg3HR+tlfeD0O6ivP4ODfsKtGLJqesqQ74gH2BJoSJyvhwYeqJS
Tz1ujWW5tisLg6PEwQ0Z9i6qlNqGA/GQetKNno/3aZn9KmWrspvQ+3J98xa8BT+D3eOLMuM5d7S9
7g+UU8LxGMNH1sX+o6AlX5tQ/6a4PjnYsLKJC0AdhvchIucZhyXjgmOrBZzsAjIfj1oXyrsxl8Lf
TWm1h4Cu38Yv+nY7WGPsoNsafy8bxhYzV+1oyhgMY11f+dLtIPKnX45Dge91tgEeJMSiMP2SiYW1
hAhncC2mLyLHCI/XLS1gD1i0Mo23AQ2ZRoPO93rQaANXsTYeZT1rHnwv+hYJPeojY9T4+1gHF4Vi
rX4rlmrl1EwGbxrBWNN4WohVaF0QnIGdhGF4PsOHvntuJI00HvvK3ypmfqqVNVWnxS/6wcT0Ez48
BGkXpmmlIK1NcGnr/YNqCZvSi6CpXitkmvylWRg4Yd8ZSAIGMxENnVuyQqKuVg6GoxTnlMB+BLG4
LaQviecxif0stafrG7hgjg1k4xiCFnkepv/+cWFKxRx4WhNzFdW+lEsGhduNZb7IWgurSeG0sre5
bnFhtwilQYJLE9cFQdW5xajN0XfQ4KZMx98RZYNAWas7L1qYWByJXskU50AiKYVa0Uwz4zjGb5Xw
x8o/H1FN8h//+/uzw5AXjaT7VgqPs9k6nbit4IJBVDcfPo0YIaGe9DaBQ0kTAub8SxVuI6eqCVWo
WJvf/EQ+GG7z8/pmLDwJZyZmpy0cZBFhRwE+PMt4K9po56XtQF+mP3zaDs4Iag7+R4txXlPWGcFO
q1bjmOVUd8PC8ct7pX35rBEIgEGT6vSicb9ztzfqyB7BWy8dK+CelKi2mRztPV9f2ZbLdwUz0C8h
yApUDbzi+baYFIOzUmJseegRjxJ2unFKpPs62svi6/UFXXqdc0uzg+bXuhhlJZaE/otV3CYy87PB
KYs/X2s7tzNz4rkeCkkWW/JR0jtHVZ6aIrbzmsmUFF0LxDu2n18W4c7k3kDgXcA6TAtATwxX9tEw
PCRCfOSqHlpDsuVxJXy7dAR0S/41NMctZkMem+JkyDXlbd/8KCnDXl/K0lmgnDKN+U5cl/NQpwMw
xDQVMy05YlGjGoW2HHbveR3tgjZ6l8fu+3V7CyuacA9/YSoKIzWzl10o4AhqpL4/Gp3xO9aTm8ZY
I124dAkT4QKRO+k/L/vchKsOldQoGSUo7930U6qtmzbaX1/GQtgAWQrpPowzU9g7d21xrLhx05JY
5fnDoA27iC6KmOqoY994zYOX3cZtcpNnn3bcE0ULnH1M5sABas7OOd1Q0+9lsoYqshx/bH91hboV
U/UHY4srgdHSV4QJkJEjymCXzBWI7CQSGinE2tYhbf900qPgf73+ERfOAjv0r4nJe3x4ukPowihW
FITZtbCJuuGhqqKVjs2iCUpR1D/pJ1wQqxdCIhWREBDShi2Kvln9KIvdio3pvT8PeNgU2ICQXyBd
4NCdLwOwnTL2FcsQOgva4PgpKUxHT9ofMbNTENm0dlAVK45h+pszm1TEJ95BGiUymrTnNnNaxXKp
CfURvXTEOdECCaXMTuvhsQjlR9MrdDuSVBtSj5U27sIHZfCGUJmMkknii2Zn75eZ36QNrg+Moe86
8CJcPxULaQh0ogotVSZFCMrn0XAmChS1BL85KmDymmwnVvqDKBzKmjmt8SDV/gai/r1njjurX+vl
Ln1WHKFOwZDcb453HhQwnpYRN8dRB78yYTvj4vO5DdvGAiHlg9nhgtoc7WpUwSNy5CIxdzWnUmr0
G8UzN2O8ckgWfDsNLrIoSHxp6M/zRw+YapckaXvsqudJNyLKf3oC0b/r7YL87fquLbgL6DKoRFLP
nuDiM7+uqomupjWbJvvGQe/rzEnC7Df8ICuOd8kOQ3QAcrhwk2Lm+cHvoiBp06pqjs0QH3svOLlF
+WyYaz2upfsFW7+sQawokXrPl5MFsdQFbnMU02MW/qO23zzlRmruc80xwx9Gurv+9abrOr/O7BEV
FCJ+EI/ziExQyhQocoP0cminPgS6v5KRksJaPLYAMpnIs/81NF3vDy7X6ibaw2oylDwqCN6qaX8/
ju5B0fPXQmls0auf1CjbJWB3HDX+HYLtZROc68tdKLDwM2ABmoT0JlzAdHI//IxKzM2xFvEiqcwM
ZF0/dEFKfi86pabTzqk3dZJ8E8XovmpT5OTE6hCYysv1H7H4zbmEZHKgTC8in7yTrDJrQk5so9pJ
fDDbk2EwnLSGZf179C82Fzoibge0+RfxSAsZXS+4XA2tMxi6TO+yoX/JEeisIpgjxEHfJKG6CdJv
Zu2995CqZVpiEEumTimav5go2MhZ/9iY3qMhRftciZ+MRNpW4hp8YulqTZzAU+uOUef5O9akHsWY
gA8S64esuI9AUJjRWqF44f2A1oDyksZR51GefsSHnR8hAHW1NBqOWRQ4BQE7LYTr+7pwdSf1eR4Q
BlYmEvNzC8yLe7lYdD2zkopjAKkdilM9/FK0F198d4c7s/hy3eDikj4YnL3FXp5ZyFUQ0hbCvVDJ
trmmfbTgx4mSGHYFi0bgN6cA9uTazIxCbI9KGX4XRmtXjzWkc2D+o6xiaFnzV5Ldhavx0eDf4PfD
JqlqENVBKbVoxDBg3u+Af0KV8kX8/OzXFP79b2F/I4EPdvosYmIlxk5kWg/iYN6WPszaVrm7vkFr
y5HPT0QpdXKadmOLhHFkN/KjXr6k7VtvbK+bWbg/dHF18CtTQR+A/LmZDM4dgLtNf1SRSa/k3o6p
eFUr7+zSYaP8rU3CK5oO3cS5EV0d/t9hS0EeV9Fzln2+OMCQJj1TGIUXoPepWWuC6WfdUdego1ED
x9MHOzKexRGJj2ZlNUufDFIx4hOwc5CQTHf5wwHoYF5Udfg4js34lkdwQd5D9HB9V5bcwQcT82Fg
WqIMb5ttdxyrYA+wsa/BXDhldhfn97oeMFe2cgyWTttHg7PQoUxVqYpGDOrtzyS+64L7rHiLpZU4
fPnL0ReAMIvC2lwJFd06NR1puR8FhgeGlCaiP021ro00Ln49WrzkGGBDL6YVkjxAUMQru2NRit1d
1LbFgwW9igOlZXpn9BA1JI3YHoxqsA5+NGgrjmhplcQJiIKj1QfAcvrWH85HlYELogUjHqXsbUA+
V7K+WLQwr5+QpVx+oiuAu2BC/1ww7phuN7j52EjkoQdPK2zoVtPmfoh/DQjpZfpP1UxtI1gr8i6k
jdwxypLE5guMwoWq9o2pADhqpDeYfrY5qqu5fGelG7eUnAmQeX2ZS9+SsXsRDiP+/yJzyxR/0GN5
FI81AFAHRxI/9rraPo25IKx80b950izkmZAgjLgAzwY8OP2Wj/sm0GUSe0owZjvsquopEE+k+rsM
7mQNLlRpdBiBsZWusktGbgRxZ4i3ugBr2TaFpUeV3vMOze1fYkObP7opijWJSWnpXDNhxPeYBEIv
ckwzt4a0VMAUjOrerQ0nc6UnBUIw4mHQ8fdqsNerDV1VALo/NfUmKk6RGztqj0dXTqig6YW/yeM1
RvcF6VoLDjyuMxnwAuVvZaRuZMaiOIXnanJvBabNdLwodIgOvgtpeGIQr2B8LzHue6hLsvfRT+jm
tHY+lntXsW4bONKE0tua4VPXhCezkhyv6lZ8z/L28vmmAjJDU/Nkr4pSt00ltrdgyt307WF8FOvn
sSh2ElFrbpL8uVur/yfRdmp6nyi3eXr0e0iS4xTWwnJbxrqjGT0AcNceBVYVnj591mk/Ef9NJRka
KNMr+uH8uaXZwfVn0u2q0AscMtm791Kl2OrpsFYLXrjGJDJgDKgMULKYpzKh1wpaWbFluVDl91GV
DLs+bIdbbWgrB+Ki6sWMmvy5FCzh5voiFy3/RbiTblO6nc74h0VqcqRJIS2xY2fKm0YX0Wp4rIbH
tPR2HXDTsVy51RcP2zRcBeUTJ5NZeQ7/ub1hFNROjCRqTpnGuGkT+TaNt8bRRjc4ALhfm9K9cFgz
e3PnD3tW1VldfewmEmfG/uxU9B9iEuOVhV3E15OhqZpGIsj1m+PTY1MGZ9r1zVEqWt2pdM+8o3Ct
2KYQvMot4/tAidd6MAuLU0g9EQMiEeKbzjav0pUYsoCxPBqjj7Z3ET+n+Sg5iuVK368fk4Vtm1i6
kFshLEVyeRaWmolO9y1IseTqP9NKf2KI98bt4m0bN2tktAurUoFn0CDjYaYfO1tVGoyS4RVacUzU
U9YwXX0jGi/Xl7NiYp6bgGgyIFLChCTcVp5nF9Jjt4Y4W7QBgSd8odSMecbOT3pC6dQPCjc/VgH8
k62WtLzOcfyYuKPx+bNHbRpkG5OnfLX57iRuTrKqh+XRahMtsbNa6qHJL2QGu4kZs9qPD3ozBit9
hMsCzF+3OM1jUD62LqROoVZvAsXLS6Alt/VwzN273HgypNcqe1KprdXfo+DJLW6SNbYjlS93FhhM
dmXCAiBinMZ5jjQ2cTcIclYemRSMbkLBGB0oNYSVUOcyotMkBij+athywy4mgAoj6ftOH7Oj19Qv
sSR/a2XJge1648bRhu4KxLlNvpEKbXAsX1zJOC5Pj/yXK5kaL+gALt756ZHc1oh6sUtQqGo3keiB
ehXtulk5OJdf8szK/B6oSpLBQ4AClZWKrx1ZrTuuTcpPP/R8s85NzK6Br+mMfXRSctQTeO6fG/j1
wSfv1eah8X7k/tH4dEOIrQKUQHhKLggh3KwMWoaZqitClBx7aVPKhj36a/nMpas/tzB91Q9vZiK3
La3BJDki87zrYw5F4h/y0NhLuns/DMnzdWe1sElQJE5zDHTZiXlnvtcPGh3RqyE51hkMJkrkRNJa
KXX6JrNNAnpMrIMAEMNP88dLdDOzC/ueFUXuXW8F370xuXe1ZhMl4p1QM3Wtx3tVam59SdhKY+/0
BYpYer0ScV0EI2zdx58x+7CKkVZWFonJcdTayAmC/snLhm2V1XuDwReQDX+Ccny7/nUvR6X+GtV4
3gwYni6QwZmvVqZQtQm0vkheWvHBr4J7hv52pRzeQfi51VqYWv3BlqB9UqrRifqQSnIIhYXoiGW0
LcCzrfiehdsvQcsEzdNEdHpx+5vGqvRRFtGrHkpbLY4M1W1QWl6xsnA1sTLx/8BCBq3g7GDVRiZ0
g2HExzS4H0ymKZ/88NlPYTQuI7vunstPS5NPn5rgCA7BCac2b4gAshHGpA2TY5k+GW0FpeoOrhI7
8B/KiUsxF0k7osP1/V38lNwbkRFf8HlzuKcgZGMb1rgDpTg08XaQYPp0V3KZFRtzhIWXxU1S66zL
J9c3EWQdgh/BuMYDsmCFhuwklwvUYsruzt2OOVJg0RMjPXrpt774FiWvkfz66Y91ZmL6CR88Wz3x
24olJnz5Hrr8g6r9FMJmxdtcxpKAMj+sYxaSZ60cSowwpcda+laLyV5JIK/2B8eLViYb/rr6mVs7
szT5mw/LUQNdGaNUS4/62DhR9NuIEzvXfNv1d+hmbo343ShI0lPVMbtin+qxrSf7tHOdMXuC89eJ
efPFezEZbV24L0aoIrM3SBSdrjVsy4oOQ4RypFzYffUnTm9khGaC+gUWid1obRmrtS35D7ovdhp9
i6uBQdqU3HFTGNLGgz0MJbK9qf0W268R1D9R+DyI7z35SZ3J9DReLf9BlNZeroWnhKvAHZzaAPQ2
ZvsbtL3sxkmaT10GXc62lRauXLdlC9O0nUwMf9HCzTQklHQtyo+y1CNxBYrO2l4/owuPxJSW/8/C
bA2irjW9KmMBlsA70i7bc/c8j7ae7wSh21rN+3+wxywwKhIkJAhdnR8iKRJjQZTlDPRH4uReDE37
UdR3eeduZOHO+zQwFFZuXD94IKr/6ObO4iWNxEStOzc79qNyp1ZvcbLGrr64RZT9mRiDHB/A1vmC
6kGs4fPIOATadzV+z6KVeGXhfmtMu03JCDxiF/VWJW5GVMplNoiZt6x5DuSvcUExaW1Cf83ObGPU
jpglcCXscLECo9kXzZ1rPo7hSp4zHaiZF2E9EN6zHbzGf6WvPngRKQkUy8tYD9TmuzwZN3AZ3rSV
ufIar5mZnet0zBMzgFzrKLh7M0d6LN3U4fgfjLCG/0PalS23rSvbL2IV5+GVg2TZjqOYdpzkBZVp
gwRnggSHr7+LPvecSBBLLGW/pcoVtoBuNBo9rLVEkrgKYQPnul/mwFRuevXRLdtQeBjf77p9y9Ld
9TOzbL28ZajIY1BQB78ZoGjOxQBUkrhmljZHYtd+1n90E8AM3rcTwJm3nvJrVmBBCuYFkT27mJ1z
bGJkxMqb4+SCQFgH8mOJIgYT3gFgERvx6drJwQwMAmULKA0XLfaTzRph0qw5ut2rCv9uGX+xb6cC
lh9wYmpzAva5mbAGPfxK6IoHjX01wf/T/K63AO7XNGRhSnnpP12GQyRDaIiYCjolzZEaSKJ3g3qX
5iQErhmS2agfzMnLdYtYVZMDWhOk/BC/yNlexU5ytRJlA5qon6X6U1MrvGZ/aPTndTEXlwMGlBaK
BV1DEhVt1tIhajq0MlmAiT3OmvvolJoPwjRO8ngg/T7JlQdmuBvRjPYeQZ4ZO2QiJkNCAojBqAZI
cVnu9tNcY31HnWFgUmttLag4kDsr2yn2jaB2pOQlDZKelAcyOYAvmtrqzS2IeBjYABiffvbuwSGX
7syCzqFA2BKUGSZFDC9nO+AjdujhEPirJwJ7LJ3Q5PlbRgcwGyW2guELV4DWVDFAxMH0WNQOjfjM
OwwDt0OEKb3mPrfZHIydJvx+nLQ9cob2gyGGItTTtH/qWOF8zXHLRQzMoVPX6UEC26uzHQdyCHc7
v83janzUhuy5rZzDWxLNiX1wnSbIn5WDkg+fbEU/pELPI9DIz1E9C3R9aGrtO2gdC3rdKoJUrXN/
hhMJswQ/1WMqoMp0pw76lj+r9fibibb3ScGbgNWT6us63tVJUXEf41rGnmGuPhDz8GooShcqjYF+
F4/XOy7mHouiepB2rRVUqsUPJkCLsnK2d6kyuxgo5SCb6skQqBr97XT5GDZTmUdK1ZV+XRgKio8J
8buUtDtFAM5dH/EHq1dYyJOp8iejNfy6BrLaaKPBp1K934BtKv2mmMwdBuJA1OWayWFgiD9aSszQ
yAzdx9QCyHNzbdrXQ97uVHNK/ERP9WC0kjRQBYg/lCa1gA8w53d1PxPfsLBCZiP4y+w8D0v85C+W
YyX3fSFAFNp7/Q48gMpHdJrhgUHcGa1NKUt8JbXHPfe6NlJHWzx4PKlxumzDZ2w279jU8gjpSTTI
VDlLj7wxfk6jpX5Fhb47NAysQskAHs0RD8WNSPCyTQznAr7SQaYfR/4iTSca0Dzpo50dnak5uN2D
jpICfUyrNADaiFqVO95+sdrXgT3WTqx5+caj7MJZL02EBnoC0IAHZgm5poKMRjkKrhdH4hx7I/UF
5sevO5sLn3Yu4R3268Rbj27V5Z2BdAXV7xNAazZJ4qeqEVbg1rou6SI2kCRJ3ppPhhiNFGtJlBnz
HHZkWhVeJ1t9VasLwgwZwMKRzb0gj1Xxis0UioQAQ0+DXn1vx+dK/dVvzZOuagYVSvhp116ad85v
OZNQzmdAxh97GrPyCWvfUMw7rIzkktF2ghhnaTpfGuzPJcyYhSMC7CjHhLeP1tj4oCL/VIuv3LIf
LcvyWaV8qm3jwWFPtbMHiuu+I93z1OxVFZRoKGsg5vMLm8H5kA9F64WMA9kOL8cyAY91nfrzlIUD
AAqANuq749e++DVoqj+YYzDjcivva0Gj3s19wPvR7IkOFq7X3DfJC0UZmjQf9cTyTb5PgRtam9az
NvKN04dKCdZ4uQe44RG5osdHnkksJy76SWTlEc2p+gP4UgmGqYnp26k67qoR5XNn8XQAWXx1veGJ
peBK3bdfzbQKc8s+pEP12KvfQUfjq07/u8bIrA/8LVAQ3mdFutvN+fyE0ZhvHF1kJAViOblDMmkI
dTUDFsmoFGHNizFE+zCYRlIHj+5iQAeExb6DJ0DxnVkB8xdt0XOCuWY44sIK+JyngesBPxC9ITTN
v8xTMocl039RZFUD4rZAuKAfOe0eUlb9xPCzuism8NPMBu48Wse62nCACJoi6FoPl8ygv7nV9NPU
C/POyxzMvuZJjnyiyN846Cw+GJjxuGNtt8+ObCFMvus8+ojMJzXb0M3Ugzc/iIw+A+bX3TsDECfK
VstDFdTREaiovjSqNvtdPbp+8dOrEtx290a+d/TDZHqBZ+xY0gQzgLUn82eflfUOpO6mr/JhjMCF
WgZWWfqERJQehhLdE4oDupchBWb1gKHYRgls/SfzAoZLH50YpT+PBgNDDPrJG15pd6WWo9XW6Yx/
aqVtP9K5d0OiGOYXpVW+F+AxCwonA+czV9FeQ2e294ziF+Mc9xUletS1gM6fzJliXgsMtyYRbVCK
WtmRufop+hGd5LTyoiZlHJhnDWhw7abxW9MaAHtuJxhTUdMPxcCHaAAUb+hprR4QARixLm/Zx97l
DhCqzTHMFJE8pqJ1Q63LvuAKzfy54SPyHXmFxnWSBLpg/W4mIv+CWW0tKjuteKo4TLavm2+5mIhf
TiULtaabHo0BDXcFqX4g/NOCfnK+ljkF5DtFt4DVeHrEDPReOF2f7PTciqE4XDYo8N13pmCB09jj
HVrzP00AMgvyOscUu1mBJtCaqphkDt2PmfcKr5IhEkPzOWG65tO+NEN3GPj9jF7uo9oRd4fAwHwo
zYF+NQbLibpyRlABvnIEapY3hyrqYt97INxGk1gMvM/MB6d5n+vJXd8oVRb1dKruGS+dAy/QE6IL
bgdK4xo+bzAH3Q+T+UhY4fpkBI9qoiOUShEQ+HzIar9SwP8HNy2ilC3Amm3biH+Il4oPhW0Mqd/N
jh5lSCFEGgeYvwuoP223E8MgwDs5I2uhj8lHBUqM0qxNQldR4MdSNwmyuWIobCnOjisOzqoGgo0c
aHsBJ0WyMwEpc5ejQBR05gTqXtAxfEEhtfE9DVRUvdrxve7k4EDmYxvZzLXADjf1eth2yRBUVZsB
5slU/dKeUTVOxi5gVg7pad4fEl3ngaqkI5oDQWDf0co4jF5bBoqotWAyChJM1DD9TDAaOlS8lmNd
B6kwPtuA3PU7zZvuTRcerB3tt6zTtf1YacCrc9J/HJPysBNDHwwWlqP008eyrZXAVGgaeW1hPiUA
lfHNkg4hpWhKa2aPRUidaD4Addz9VCluKNqq+ZBXuXFoPRDeIQGFk6iNRQRmQC3C+6r3E5Kn92UF
fLwWQa/fUjpHExgJ/L7B2S2zRvjANALdU5F+HxTL87PMqe4plutnSjvtXLUt75CcE4cCbYwIp8qA
mR4NVTEnoTKizJANLbBDDauK2po7d4i27R3mdLayzBcPQ1y3wE5D9gmTOSAi18+vznLKUWNhY3nk
9S+j6wJMSkRk/kHhPDdpZ9fCmlNZUiDgdBQu1BmQ0e4f9V71J4TxE9sKBtbuwZMFSU/CRDHBhFhB
CLfenDzmzkYBafWePfn+ElSdRIFqp6V4neH7wADwcfC98eX24O90l6RkSl6OdoubHDDIDgnqDreQ
qoZc+XFdyiXL9Lni37vdTtbReEUPMBmMqrBWNaPMVJZzD2x1VrtG5Npc+Mgpg6PWUQuUwBQL3Odw
SxVGTiLM0nxvsuKnlrhfQCCwpcFVM1mgidDNBkReeVysMGu3djxsACVPc/GpNr62+sZjYV0ESmF4
xaOfUh4XK6o56XHcSmDOoBhBat/0Ol+rtsYKVm0F4DZ4jiD1ikavc1vpGtwFjsLKI9xtVI8HA871
uhr1tRge2fH/iZDOL+8p0ld9Wh6RCrND3trTweWm6bc6ugdAN5DsEXu8IuJgQTfXw4fMHos7axp4
qLM2QbDCXH/Wkm9OhqGZ2cKgesMTACfnFGFdCiTJqRnTCCkPO3IGTA+MLplCZwALo+ciICaak/3N
AT5ZkZRfGUERmEI6ZqhQlhz4x55v1YnWPATQYFAhfC8CSwfMEVk+ZhjyODLre4erza4Oqp5vKGZd
9f8TIrdaCOBbc1yeqG1rmYZ6EtjpKALV69q/bMlZDjE4PBDwL2y+8mRbmVVDM3GlOGakekgLEmbm
HM0Gey4aLbTGPAKr+X1GVCfQ5zFKbOSQzCq6/iNWz9LJb5CM3DH6ric1GBbz5qOdMJRbXwd0JV0X
srqd3jvaCpLyGNM+P0mEojVxssvyaBFkxvCMMqx2Q8TqOk5ESI7dzDNdyURbHlVkhUZAKBPnHof3
X0qRqhjAohJdLbAQcOsGINkMROrt6bi7vl2rXuFkLZKJe3PbcWJXJRAV3zIPAZh571UvWbJxF26I
kQvhpVvApTho1AWS09NY6f5MmW/qP0ZjoyazoX65uQ6WrzSDifW0BsFupajOKj+vb9mG+i393MJS
gp4+XmMtrVZHIrPwUEwxZOdu4EStiwFJOjpiUdSUpzYLiFngkktMJ3yYZwpa5RegW1xfyrpa/shY
dvPkarezoTPI3JRHods+6z4oihPQfIpMBM/XJa3r5Y8k6VimnU3rKcFqyPyVqcpbNyNZ+e9ELIs9
WQx1vHZSeoiopnlAw0j93FXORvZkOQ4XuRPvzzKk/FGpTV5u2pABXvlX2h4NZ4hG82tSPorUDDyW
BMawMTK1fPKaSOmEKmWdNQMmeI/IzD0UXh9aeIGqtRt6SvFKbIpSqkYO17dyzS4At2dizhEDJBcQ
JKQERlWm4xRl2p5Uua+nT14Z0XwLbnVdDqrnmCJHk4qciq29gXp26SIER1mi7wu0kwlQqT/W6UbX
5Jr5Lchu/xUk6a0xla63ahu3gvrYOjwop63B+7XjeiJBzvmSVsUcoA4JnfNT1d+M5qEVG8a3Zgmn
IqT7U0+1okZJBmeo2okCYXfjPXIkZHvlK/B+gqb/dd0KVjcN/VGozi3Npq50oGakT4WD4tRRiDer
t/EW3gBEWHtSIrgCHAIABDArLV1xnugUoL8V1bHUAPRm7UXyPRFZ2Hs/SnDyXF/M6uYBVGvJ/gKY
SC4AIq+KB3xlF0fNqEJiUKR5jmX5A5nJQBnuNtFHVs0B/MboSEY9HWgC587I7EFEmlpecazSya/o
s6qUfrXFH7IlRLJqPXU9BUgQaJub2lch+FM+WYGmbQWPa04P7wagxpsYCb3AFSV6BQoroyiP+cR2
GUpa1S+0BqNDr/ITrwi4VUZTRjYi1lXXcCJUMj6g/LatvmSpbe+YTEU40bAG4JJlbM1nrG4iMIox
PI/Bygt0hNbzBBGLYXTak8WRzNin/Yb3WV0LkHVQOfEALCm7udHsqq5W0epc4p1MvMe26fy0+Oi6
L9dtfPXAYngEA0MonzhyF5dKJ4JB/r441o32OJrTi+JOG/HV6m5hFAkNHEA/uoD7Bp5SalYKmmKF
90NlnwcwsnVv11exZm4YHACQObrsgfoqxVdKoua2S3HHTp16sPmAATAPeeTPk/VPNbwmzZPVs78w
tlORxvlpRdFJ6RiGTo8pbR4FAL/tGQzWrnbfjuz1+urWNhAXK9oCYAzAKpCucwpsVgGmdYT1yOhP
zXeDG0g+hteFrBkCunfRfQZiTZxaSYhr8MnmFbbQJdUntbYP1MUQ73UZF4jcIPbFlQ1Pitk0jG7J
OYtR8SYPaeXuQzNoH/Wa7iZCXzSj3OfZ94ICap4dc295/Wv3ivLZMr6iJA+qEeBsbvyQxSBOI6Tl
h6BvESka0EkA2HPZ8pPAL09R9hgdt/9AGu9ToXrfu5L0yFyjptVnbA+0usNomncFo3unUX8YCWbL
rNnuN4Jp2W7ffwYaZgzci+ChlnvlXe41SFniZ2hU7DAVsxfcTMJuGl7HGvUxM0P2zAUgqG/M7lZz
4Pu75nwPMLJvAhEfUIjeQrRzvgcUgGFgc+3bDzPar/ZAQSvuHV6CJB3gNU5K9oqtfK5p5X6oJ35P
mPWtNcRvk7a/tLF/FRQZ3NQjseqmIFPTC/WJgIhh16KOHYGE6hnTZHoIzJoS3RRzCIaGQ2KBd2ZE
vdCZ7w1vfoKnCBxOwrxPkesZy31vd8s/Oh+YAg/NXFUoVDi/QTj7aAmNheD6ZIFL091cW/sU/TAi
A1sAb+hOZaiv6Tjlah8XupMECtpxqdZnt50RIJtg/AqEqagILeCRchm07cduJrzp4mR8G0mAGcvr
Zimdwf98f5nbRHwDkDt5GElhCQboG4PHBXtLdqz+/BefR0IebCZAvLuYnW9HlfVi0Hhsjr7RBPrz
v/v8srqTM2Xqs+HOIz6v6kqUHpS+2N0uwACXDqAoF852OR4zcGYzgxd9PLvMPxKU0K9/X7pz37cf
LhBFYnR7XE4RqxPID8Cd2sfA1PBBJeJNga77PO035KyoGSlbYFoAZgKtrZ7kahU2Apij6KbYpr9Q
5iu/37wMdNigNw4VFxXQndLN1DJ7AgKLM8ZqHophNxeHbt4LZWMRK5u19H4jNgELM2gp1HNtV6YK
7PYuneK+2FczKkqoP9+zjWh/dadOhEguSs1MoQ0qm+IGd9FrNW+lg6WbddH42SL080WkgrDMouUU
M34YaICpGBTd/0IbJ0uQtDHVtLOEUWAJ7Ofivx4VC9XGGxMZFwuRzh4blWlubGgj4XcjKl9846La
0rZ0X5rdqFHMbWGjMLeFx5D4MHuP3hZgzbq6YbVLHAewe0lKhRLopCbVFKPNDjVXfauVeOv7yypP
PBQGl7QUrVxTrM3gPbtj+Yb/XjenP79fesGR3C0MR2unGAVbou1Qp63r3XVzWhUBDiw0kQMSC73X
50swXFrk6P4cY4DgGHWEEr2tRddFrO7SiQhplxqjHQuOht64aJ+AXjs3z//u+9IuJa2RWcmAJXh9
4IgQ5+H27y9QEA6a0r2Fr/d8izReo9dz6NRYGx64qgQc+MvXJUiJgffTtrAXeS7AS1Djk5TQWRaq
zQnTYo9HQ3nnsnud3ufmziORTjZkrWkD8I+494ALB4RLSVaRDhNIuqke96aKaYHIbll4fTVrZ/tU
gqRvYPQIgkZfPR7QtvDEdiO46jZUsvzIk1DzfcMcAIMCkBFw1RdX0gA8oNmuTC1WixCF5zK7Y/Tu
+irW9gnYt+qCtIb5Szmidwgxx9lK5rjSFb/ISh8gKn8hAeb0zimEofGLa1upkxnV3RjoBX7SMf/X
7d/H827BYMCNilTqud1i/AQPpq6eYnTwEgNdy39xrk+/L1lSl08zazyEHQbddyq6hzfsaEUDgE5U
wRCBxwT6AKX9YTmfe0vrRTyg+7nwk3nj968YEcApVFwMKMksOInn+6MaEybMzWaM0yIE1S83nzUj
vq6CLRHSUWjbFJ1bPUSApzMFZImGIt3Ged4SIXk/tNWD1G2GCEPZTenDyH2t3hCxpoil6QYZcjgO
vCPONyop5mryICU290xFT9bt5wCx5f8+L1efE90pa9XA54fPrvnUZbdfomefl2I+0+6KkfT4vNVF
THkonaAcNnzFisc7E6Gfb5BaUaGqBDqgn9vOnyvUEdBW9RfH4XSbjHMhM7gq0UDfjnHvoL0XPO7s
93Vj3VCzjCmUagkXznIezPGb8iMv//mLzzsafDcSBAtz+vnvT8Bm7PJqHGKkofOe+wztZf9OwrLA
k3BMN4EXwUtISOtAPxhZ9DefX65ooNksT63zzxeTDkS6hA9xPTeBmhbB1nt0OarSrbaMA/xXgCOd
s8bNhWtiMCZ2naccNDSGCIF1gA47v3I3KM5WdI1YD7DuYBVZ+EilQ5EiUeSNqlbHpe5Pv6oNt7f1
dUkRVjsClGfE1+s+6BG3/oXHOPv1i088UbTC0Yk6N/h+MwddgTbYDUNa8amgJAI1D7wStC3HSCQp
RCc0AhZB92vaPOrA7cx+3GxMEAEsYlTTwEwgU33lyMCCzTev4/xRmdH9crtPPfu8pF/VYUaKvvQ6
VidfiC+i33rprqkYRwA5ftwHC53SuQr6QdVMRTGqeDKfPH4kaH+/vkErhwFzOShXID8NXGF5CBAj
Aoawcr2N06p6GFO26xj3M6v2KXcjvd6CfFtx4QArxNFzgP+A8yBdo3hoYdo0GdtYuM8YRwjAthH2
auzc1lGxBK5AzEHEtwCNLeBt59uWp0pNazBVx+k/FENmP40tvaxsG4qLGJ9fUJ1Q+pP0UgwuIJ+b
oomzFhgW6a4HxXK755Xv2G/XFbRySBaEfIBtA2EQY5qStwIwiTMOhDaxNcYuMvDE7639dRErRoaB
H8R/yI1iJk9GT8VQpp2hYbyOTcwPuPvN0aWN78vQqWmn44hgGjzO3Q+mEfLx9/Xfv2JUp7/fk05h
IoAxbFMTjKTd8n7X3TDLHguxEeBsSZHuJZqIaqCpASkohCYHUw9JF5AtPLetvVr+fuJzkRFq/rOW
OgE0A5LwGx5raxXSyUgVm5uVgVXM/D4VkdLcU8Wft4x2axXS8SCEdGqjQgoGKgrMNtThdY2vHr8/
FisPd7W8nm1R4PsZiLnUR115TtUdY+Bo3Tga17cL2X1JHWi4IazEFVgVUVIGHX/MvnZbb4v13ULq
AyCnAESUmyO0xPaaofHqGPOnwMzfrBGu79b/vm9LiygTY7CtlkDn5uc5eQDeZpncVfSh26JPWvVV
WMb/L0QOdzyHtH0v7DoWepgB/zb1MZV7XfPrCvkjYlnryflwOBU5qOfqmGt70Ciq3mtJouxGEu/3
+wNzo8hlohkc1MqS/QLxHXBL6I2OTXQQpZ9Y3wcbFry4bSkIRVbljwRpHS6xdFZQ+ESrPXj9nYnh
pfolU3ZNElHtYdrqb141sRNxUv+IIVqvt50BB8b2p9oXW5rf+r50S9U5wPJTlNLjJtu/ddPGKdzY
LDmKQzItUycNm5VooWn7LYr3v8FT7FSPNPibzN2pZgzpNsmdVKDwi6VYGKwZQW+dfLpuwqun5I8u
DOkiaXIMVdn9VGM2bYfxV0v9OIrDdREb6pBrSRmIPhPWY8OqdvKfBRs3osb175sG6KDQ5Q2fdX4K
rbHywNC+3CLt3cSOmG39m9//5/vSLSW0gvdlhe9P1s5KD8UW2t26Cv58Xzp9jodHn5stv59GzALs
k0/djS1aFwGkLgwfLwig0haVjpYMDmA5Y06/2FWg2A9Ztru+S1siJC81YZ7QVt9DQ88HvM5QoL9t
YxVrigauqLXAl6J5T8bsGJ2iqns24jCAKXbcq85Gy+uaOz/9vnFuSA1gQsbUFXVsW7tlFjbb6Zju
bN+ub9SiTtnZnkqRdAH2uSTTeng/XXlrpj0rUAnDRGQ4bxE+L270miBJI47TW0XVQRCwtZMsINk9
Riz0MRzUo7sF1La1dZINayNFQlLwOkbDxpSi5HM3jx+y8S9eUqdbJ10cZa9yY8phAByoVwA/nPDC
+YsrHT1S770sqOHLz4MKA5Cjtjjc9kDvVPRIYV5kY7Zr3Yz/iJB8ulJOsw5i3Dp2i73WPbnmX/ir
0yVIZjyP3dizBN93YmP2ta/XzXfr10vm26MWjnwbLoyiApx8VG558zU/cvrrJau1ErtnwNmvY1od
i+yzmj4rW0D5W0uQjDUFxmTZTjCjcdpRIxjif7dDUviBWXFgUFGYUA/8jQ6dRe2GgPXD9l8DQnL+
3E/Ruu4NutzZuvZpNMFkvcMAtcY+/5tloOR2LoXgvpirAlKAVeIYd8aNPLrvYe0fRQNB8vz7mp0C
iaZGWKA3KK8ewFzyF7/fMBYy+gXXQ77zZrcbOjHCJQH1ARPVgE+8/v1VLSwTyeitXUBlFkM+Cf7R
TQb0pQnuVSsC1vq5vQcWLbCHrktZPQ5wROBkRlkPibdzKUCfzVMy4zioHgJOfyZv7Y1dm/9RxIkI
SdGFI0iOHD7uiZ9z4Xe/ry9g9bCdfF1SM1nY7ccJ+ZCOPjdA/Ng4C1ufN873p1Vas9FLBE+Ksy8N
TKxvxByrWj75+ZK7I52ht6mDw1zae3dXff1kbD24tzQs2RGtRdHYS0LKyoOJPSGPU205jPVNAq8F
SP8AdSY/WdSpQzrawiKQk8qGINt6B68uwVpSggvpLtLn50owhq7JuagRIRN0T+9s/gUoGbebEfib
kD1H49wyu3EuomSkKy1AhCFXq915oNww+Yahri3iVIJkqBWZi9HrRRHPxj+0ejKbg6FuUQlcKAKN
gcjQAo3SQhc7qInPVwEOrcZSgHf62mUYYX5zS36rU5IELOZ84pT0AhAhCqvqV50RPwP+i1ruxgHo
rzefOzQeYqIXdL1ABUUqWFI5+FocUSVD9WrM5QF4ZVmvbkTjK3sF7DqUFBCLoWoij7K4iksTRpL6
tVSAQYaZzS3XenG0MWBmY/oHbbgYdbTlGfsuE12Fjo/q1cIFqn7yQy39fKPRQgIO3DKMg24GvE3P
taEAZUfxiMdeE+swhVV1uPXzNq4dZMqXNiX0gkpxDLcBzWFTXr1OGCvDMD1NN6zpUgUgqUKrPW5R
F8UFueAzDmndtbVTvxa2D0auZqvmdqkBYGQCeRsNBi7Og4xUqCQlw7BF17+C/latd3Z7By4it715
FaAfXXLyOHWqp8oZRwuuaW5JA6yrtrNCL9Jaboa3auJchKRoV02UQUNL3YuVPBdjvAWedamH889L
roko2dR0wGZ5qR+ZWfh5toXvviIAZGQeGHCQYgRUkeyXSrCBjF3jvmg9ZouPlJvRzRt0JkDySyAe
7gUo19wXPgI5ChBd48aA0KUp4YSdrEA6C62BZkQ7wwrGiodIaPm5n2EcFyHszapevAU6rBbMHTB+
SqqexqGaMNJVvOr7JhlDU725BcpFiheVQsSUAEPFjXruNIxJV+d28LJXtFP47p0AZNJ1XVxcdO8C
EE3i5QB4Bpl/zrYIyYxeyV6t/CPqxEz7lvbxdRGX2lhwnHHV2fZSxZMdX8m1qshckb2WUxdawME0
gw4AI97WDM6l3Z7LkQ4G00g+eRRyCBCM6u8p8zb2akuApAwXXJ41B2rdaz2SaBrNQEtvzQZgSAAE
IPBOIMzDNSSdjIw2xqQJe3hBJ25fNaE7b/XiXugbEgAXDnNZnCymdc4NqnC9anTzYXwx+7CjIWDA
hnZ/Xd8X23QuQsZZQDTASptBhLYzrI/eVjvXhTlJn5fOHOuIQwF5Nr4Q7b7/B/BJvlvfV1t1vNVF
wPfhzlYd8G5ILiS3MiAsTpCS3itq7g/oV7q+S2vLWEIlvHrhQi4aAUYgrvDUmMXL9EnYB0FeyfTW
Jzfbk45OKwQ2GPND9VzOtjez1qpJM+mx9QYOS9XawKa53KTzzy9/Pwkw50Ezh7zG5wF9F7XqPuma
m20JEtDLYKhouULrtaQG9DE0fQUEtjjlvnAAAhfeqgX030AF8E5IOlyADKBtj9AaYUk8FVHX3OUP
vLnDuNd1ISvbhCTiQi2HVhkUUuVFdHNZeqVhxVWaBK3+aWyO1wVc2hJ+vakj+4AQDf1KUip0bp12
bEhixzz5NIjZr761yLfX1st1MSvrwAWxDAKZ6FTX3oFNT9RtGbPjVLlixcLb6UpgbKxi6/PSKjLd
a/Bcwee5+slSO1zZtyaBACGAUfSlhoYxqQsynbbx0lYlxIrttvJ/OVmxcaQvfSu695CVWYiFwekq
6znzgFNZ9rkdZ+NrmxJ0vmmh59x+pEGnulgt+BAXTZyfOa+Ys1qpRjsGTrPvAWiX/rpZyxjYRRSO
RMeCu7Co6UTLk14CPXBonNjUdn0SmlvzSytqxvMBu69ihBvdY9INVOrqYCQDUJUL1Mfxuo9YdOsC
MAgHKA9UtyDkglTH7r0mHzFlERskBJRmk9/s9c6+f3G/EXg8IE96sao9dL+BFHr9518eZsNb0ojL
OdbBsCbtf+kN3OlsjcRDkfqgb3ryRv7kiG+OebO5nguSLMls3UTYOgQxGlX3yhhtoUetrQQsdYau
28DuuOivHzE4K2iT0xfTKwOwBdjmKwXMJ1dv9q/oEoQMRE5oE7xAcOnQl6Qxs6YvsxmU5CExNwLY
S4tdvr+w1oI/E3Dh0kbl9ag3vO/oC97UmbhjW93jl99HMREBPkhWcR4Qi5+fOK9gnlJ6mht3IUpz
3ZaeVz/vLrASSz8lqHfPP9/RtG6EnnoxLd2d3Xm7DY+0/P+z0iKeJbg6//f9xQxOHIYNhjFeglMj
nmZMAYek/6De7rnPRUg3qDXlhaFlEAFOO6Xza/3W5AmWAGgR5JbQnA54Ov18CWOa5e04ZUrs8mek
H7wy3ThrKzpAmhLTJhjFXvgYpKCVOMLxasUisfuZYVZTTW4e0UAProYAAN3EC5O4nL9a4Pocy+lI
zO8r0wOq3o0swKB5OxewrPBEy20xNrwlnMQay/a0d+4rsbOKsNVDW+/uiOFuuMG1HTPRiws4BUzI
o9H4XF4/NmWbFpDH8k9G9WhvpAhWP+/h0CFpZjgXs1fgMUqRHK0J5lu/lt4OPVV/oXFQvyx4NRq4
PmSND6nGG9stSdwKpKl3jX5zMGNiUFpFzWkBE7p4yKVmP/U296zYAFeOFoCV4fo1tLZBLoZLkdcA
1C4Ys873f0zaaugBIRK3PFR/qltNKKuftxcAFxN59ot0pai73mmGzI410QW82g25s7GAFbcEf4f5
vSWRBeJ7yYDqWktr9Cdjg+Y5bOoGMzMROJL+YpdOhEiOyVSL3BwEhJi2B66NT0V665wGjt3pKqSg
uGalm1EKAf0E2hKg197+Wj8XIIVjKq8ali7bhJby0PvgAGD65i1CI7qOQ4a8NN7S0vWjgtrDTIhj
xEY1H0B0Hc31xsNhRdNnEiRN66boyQKPEBPlbeLgXr/bMKUVY8WorInHA4gNMXMqaVnnKUYUVGLH
dfJofjTF7b7Iwhsd87hocUd2RirrFjYno9BLOx7YZ/ejYrzdrgCUZXQ8EJeinOyJkkqryqGHhpFo
Nb6l04/rn192V7r+HZCz4m3uIGa9uHmo4RX5XCtKbH+zLRFoYL6vwTpceVup+xU1uzAghHgeEAGR
ET33SLPeqkqTzV480LfGtiKzru9yenOsZ54JkS5qaqgzo4uQ0vpY7fItQM2VzVpA5vCAABM2otXF
0k5uUdYqnlXPOYm9JgRDgvJ7cvbpVt1vMUdJI5hkwZjJgolkAxrpXAiw2LM57YkXL4g3jvfDtp9J
fjA+M+3mWi8gE2FS6AwHv5QBgL9zSaoNYiO4XsRNAvQcCC211tgVXN9fN7HL82c54AjBrBQGgRDc
SC4Eo6FJa5Kpe0ls7j8PYGe6/fsmrjjE2C5qjPKTFHjh1lyJonspjV/F3qp/3v55zGAviUTbQ+5V
8uF9RZ1xLF3+4o1HMBlo1b/8vuTCST1XRsvxfeoGzuvNID+ejUn7Zd/x+xG6St518OZxHolHXyf1
0Fo7fvMFh8lrbD0eQKA0RwR7bkJeQVBUdNL2Rdw5dgHWgym6dfffgzDEYqaGlIlcflD0iSCXVTQv
jg4q9EglN6cDzr8vBUqdSm1iguMPPfLZh8JPy2ZDwKXPQHkdCXvA3WF7ECud71AC6A61FP9H2nXt
xg0s2S8iwBxeOZwgWbZFjmzZeiEc2c2c09fvaS1277BJTIO+NgwbENzFTtUVTp1Km5dm+J7o2mGS
0K8G2YesEkVD1/cMkoAIthQgapGC5bSTU9dkMMoW96w/V45biUp8RONz95g2vUTRtqF9QZ/60XLp
7707vfx87qSOht1Z6dC0L1IbHYy3yRDBETe+Hxl2xnEGXjvWnHq5E+bQlFVoy+1LlhO3flDQS2P3
DKDh4PYg84qjygNbihz99eapSV/i7Ft7zPvvu4e3cA0cFjvEBmvc+s+mPZlZWcYvaMfToBheoKbZ
f1++OyDjuxmeW38aSTAPCgyPHk1v1UPe/Zefz702adZooTRgfBWA9R+lTU73l2fr+w0HBobJ6D4Q
8llu7zQp6jxLSfySkqM+nZXwOIpaOWycIFtDHACvPzx1nS//1PsiBR0eiV/kAd1myEPdv9yfw1oA
+poi8onIIXKusFWXcxiaEOhBychf+sQPXb3dbWovh2fib+yXiSYxYFkYHl1YTsYIWlkFNKLoOPzf
zYI7qLiATYE4XP5Suej6M4s61rGDuDyoy1lwB3UOkwFGN4ZP9ck19K/Sceq+oWXw7tuMYI8NcjkY
qyjE5SuYkdcH9Jqm40tdoNtkig5Ae9nMQMiBQDdQfIiPrHOIRWpaRqeO3Yt50Ds/Va+7dwF8H8gD
gI0NNjfvuTUS+Pf6TB7A+f5UZM6BRPn+fWbmNrJ76G2BXAZ3o2lO6mlqnOmF0sfoTJzdMRLQNNwM
zxleJB4jEvUYXjVfu+zFPO5bHyQXVCAbgCUBxzIsbs500VM4C1mlzS+V8vCcKpe9o2NkMHm+p2GQ
BOU8kc62ZnCO0iEg3wr7GFUCRB1/B/DEL4bnlB0B1ipG04Ah0CZQ07TfVN1TihPZG1nlxXD6KJFJ
rUQGxPT6oUTzFlHDdV7f8eNzCgmma+Q0FOPnDrIl04cmFdin/KMAAQCu4HQCg7NBQ6+ECZH7cegD
pXpRHM+WcQ383Tt9K4JPKEUakZIaYaRAUd26Ouxsqa6+zwCaCL2UwdSJtNJSZ8eO1lWJlvVBJ5/t
/MnZm19g4yPdhSAnyycB07Acv5NqpWgp6QNEklDtFbv7lweJvHfcJ1goYZkux1fRbNHWwGYQxGCu
pk6Chob3159pmdvnABNAGBhuH55GdPFTuQVqad+AJn1sAqN8kELAZNHB9gGvQSK93Be0cVjR9ZmV
rMH8WrPzAhaT4kajmSc13TDyFMHjLBqeuwvoEgSWphLDD+mrNLzpe5Hj7+t08/ncq5xMtM+HAePL
8nelDuLg/ups3DSAVBBhQ6QR0SSd09aZlmmIpGZdQKuT0v9G664CvQTvy9jQegsZ3FkqDLCso011
FyjEC9HdOj06FboUCwzhjY0AowuOrAnALHJj3I2I43Z0JhVLpPqWctzNfoN9AK+6zXDESIuhQ+ry
Qsy0NcyxVuugPUnhi1MK9mHr621WOouwP0o9eBuVqEpW6U1VB2l/MFLPGA7392BrfITloU6hMWAW
cY9+NvSWXPVJE+j0Q3zpsof/bnjuGIVxYxRag+En48XIXitBtnPj61lhAAuvIasDvbdc/CmjUksl
uQlqzbPjY2QJvH3B+HyUs2qknJIQ4w+Jp4fuIFCmGxcA2RDkmgF3B+MxHwzW7DGlWSnlQTJeuuQh
KtE0xp9KgXGxMQmWc2HUPfBFLB6uP9t5GQ3oEhKU9EmxT4kIA72hKhbjc3tc9RLs4QLjx5WvOh+r
+JOdCBZKNAVun7UK3eg1ChGycp4+m7V3/5Su3xywTuM1QyUAVN6qrwn6GaqkNbUxoLqr6t8ROpXV
Y0R+zr/vy1lPA3LwtEFPaGi2vHrbZpqhrfE4BEV8ocek3m2koogcvLqA7YPCCgbS8jY0akXRwK+Z
g7H7Sy71XiwSWC6AjVSg4oDAwFniVMXYG30iR04fNGA70F7z3Xn5/xWA+huk/WHFrzR13wOLa6RD
MDS/Vev3zr56ML2A34H7BLsFLGvwRZbLU4NpNaukCTZ8FB6SM6rxBbp0fREgAKsPNxC9i5CEWQoY
rAStdq1qDIzEcKM6sOVrmO3FPWMWIL9lKTaQY0HjcYmXFCDJ2KqoEbTgQQP1fitwY9c6CeRRjB8d
F4GRfXL219yh8bVkZGZgPDXyV7tMj4lTHA3l9f5VeOeRXNp5kIOuCAiiwsrA27NcrDnUw5ZU1Apq
Eii/UHAt6af6bz/9RkHRJSoEjsPGzYM0Vq2ExOE6qTDkBN7nBGkdQWl6UKBj5f35bAjAZBCYR0DS
Qlyb2/s5cuxCHvM2SBXT/YjGD/80PsJViIYpLLO3XK4eLCM1IW0bANNyUI/g0BEcXqYcuP1gOWFE
3FSUBQCEsRQwFrJFgeVuAxNNmCv6uaWfm+KD/QVdIhIR1+vmYt3I4s5YnknE6ULIkgr4WJT1s/6H
5ULgEGSBAOIglcRO+U1obKzTDCZfDTfoR2ueI+u8f7dhTkKdOMBNouxkOXw0tESK4oRZrm5nHc1m
t10DJ+5mfG6BCoXMRhfGXZDPH9B+NbUESe73LBe/24AgIb4Ny2Dd/MropWEGF3IXOODCzfWjHF8a
f0JVZSu/munBSR/y9LH8WVWHcjoMoRdn13r+CBMUoOn7S6mwi37vU7itKgrH6VRJ64LJKt1K+tRL
bxN9i6VPScq4Pow2mMlnlb7cF7uhq3HSUQMDJATsL4t7KyOt1OosIbiv35o3pD+QpLgvYOuMI78I
zwOFC+ysL4/IMMZ5pZZzHaDjjVSepb1IDrwDaF0GywrhLtguPJCwUUKakclqg7AI3dHySL0XJsck
INUIhDYeGiDa2RLe3KEUmKmoV+0uSKzx8l0yx/3mCowh1pcKoFR4NtwKKcNY63Mx9kHyVyInWZR4
39gAZqbA7wOWgyHLlp9fj23YayUcM/pV+Tn/2Lu7LMEOAjNoYkCaeBBKkgF6Pod9EljJqYkukeg5
WR/Pxfh8/40xm8zImJokmOxDXTyM6tkSxd3X6wMRKNJiOEskk3nnI9JGS8nqKQn637F9chSBCtuc
wc3wnIpsUPfkpPOAFVLcPncHVIHtZddEdSpKdbC1iBgh7cpn0HS119VYrzCD0otCD6yqYXhJQrfs
d7uBS0GciupUo8r1EoJ0xbfLj83D/sOErj3AA6MgGUFszqQbh7qv1DZ9P0xdchKRqbJ7tFSw+HpT
g9MByAZCINw9q4cWqDyjTgJJO6TGWfqk/QB3Ti7i59nacGhT2NdglUaqgrOATKpXZapbcTCNnuV4
Kvp29qf7C7U5k/+I4LnJ40LJ1N404yDKj9jtQvVteujDYyrUfWxHV2t2I4mzTuNwCgfwLcaBo7ht
fEr70wRmq07wDG9dwZsle+/RfaNh67Kp7Ly34wBlt8PgoufW/fXanAW4AFBbjZAzOowtVWAi24Mk
myQJwvmgKW4zunn2YBTBfSlbs0DNFmPqlQ0AkDhFqytJp01GmQeWhiLMU78/q4DzyfjRcDcAs+Wr
YmmqJ7YZw/lXw2NtnWxRr7+N72cQAguPqAbYOR+SV7MGeZG4yQKV/PphxD93r85idCb9Zo/pXNdA
7NRZQNTnxAr2p73wzTcfzy2+NiICVsOUCZz51Tma6Zf7X79xqVG7g+opsBgj7s+z0A8gWImmtokD
o4MWf5GMl72IJijxhQRuAjOQA2pTMQn6MdOPw+v9CWxtLs6OaiClANwOn4KPpyQzxpnEQR2fQhdh
nfvDr9eHlZjBg2VwLMSAuRtmNk1u5hGUnlZfSPkwFx9kUfHrhoEMGcAowAIDQhske8sThMenQ+E5
dFH7Le7QNdDLq/PYnuzTYB2aV3ScV/cH5pcSubdbG4e5HUZI7FkFiVdOFwvtCkXsqeut0ZHLRh7s
nZUZkMXlvCS9LjpCpRTvEnGV8Dkk3v3N2RSANsUaKgrQWI4nBJjDwbF10G8HUvkYOpJn5935voT1
g4QpAG6Mk4X4LZpfLqcwWpOKrjRmGnStl+rpwY6fyvZxjunBofsng3pGBBhYegzQZ06UE81T2kpD
FBSfau1YWoKndWOtALNB20AERxDH4K1lKa7iqexlEuTNQ3Eok90mDhwJFJ4hM8nqnvg3Itdnqsgg
2A+q4UeKqiGBkt24hovh2UN4o2TBBVWSpsTwCT2EsXOIzcEzRQ7F+jW1UTgH/L+BGAxCSeww3AhB
pqwP7aYvrrLuFXnpTTnxjPjSqrutgqUczjXVx6TMpA5yrPo6lO40/L5/aNdbDZ8O+R50C9IQ4eM9
U8fMUgS8E3ptf5nmh7kVmAMby4SDiigYjiqDqHIHtYutQe6RwkWQ2/5uytMpfpZIfTa16vv9eaw3
HS4YzA1UAuLEgnRvuR9RldgTzbowaKTnvDtF88ncbxrAwUCVoYVgNFxVfi5qoTlo1SpF12g8lj8L
EexjYycWw3N6Vs/1qlAdDC9Vr/bPshUEPdfaCehshDttlDIgBMGnJvO6ydVabdIreI40DYT035z0
alIv3K88ANWGA8+SD7gbOjcPA1k+azDa7FqiM5RhSq61t3cgajFQjAE7BOocQSuDu+C9rlGz0+38
+hk17+4IVqX7Z2ljJxbjc3e7dHpdSsswv+rzUR8u+SDYCtH43J1GFnQAcB/fr46XZDzZAjNkY3hk
rmCFaMCGATXJmQig/czrTCnTq+S4xS/zdffiLEbnbnSiN3aRmXl6BVIVRLWNvvtxQC0MaiNYaZiK
NDe3+H01YOUdml5noIZibxIhqTcUxWJ8bvE1JWyT1CDp1dKPdX+a54Ow5bRIBGcHjrM0tGhgnF5V
9AkkHrXPyl7KL5Tog7KC2X9gyGCKb6nuuo6kmlpWWKXaN6uHajjt3eXl+GyKN8+bYYxRMY1Feg3n
C5jjhDHz9RItx+eucBHF1dw5OKNR5pWa1zuf0r18mVgiKAf2+KCoBwh97iDloTFoE1AtAZxdhI4L
UaPD9TXD+PClUc8DjikYMsslskhUZFEWmYFafyovpgjdtn45YQsjGIpwKOovcJOXw6dV2o1KF05B
6pGfJTn1+WFyvN27jFgQXgREL/Fs8pmLDMXVTmP0cpCUz+N41JzdihS4tpvxuUe5AiWnmkoYn2hB
2T6rmmD81RoB54nKNhXZXIC3FB7xQZQevXCJ2gUyWjQWumvUxJWtr1H/+/46bcpB2B7oZnBxmTp3
22qtGyVbBjaJApPU9F5WeaVeitB0qzuBWaDsWWX2BYoyebM4HDuryuICIfb8jCAmsTxN1FJ2dWYh
Anw3iMswTgbUoy8PVdzbqWkPOhId4TlrL1/vL9PG6AAlgYUQfGtAlvBkk3aDAgZpyqZgekSMLKqO
/9XwPD2q1Pd9k84YfrCflHMX732VGVryP1/P56DjPNTMusfwrXSKjoZ++pevZ7lUVhSOfVgufZqW
SHKa6hT0T0px6SPBs7lxeBga9v+H557lVDXDPrQw/JQcbbRMij9SEZPyxvbC02GF7TCv2bVezsCU
6ETjopID2oRu9jg5ouzfxhwgAFWRuGno1sKHZ9piVMthInKQG6EbSZo7ZmjVM4hct615QAoMDObb
Iga+nIfhwJ/CXZODzPTK0bNF2fmtadyOz+TfvJ1jLzslGTF+I3/O6HNenGYqyJZtikBmHslmDTqJ
z5apahlVchLOiBUf6fAQaW6VCdIcmyJQnIxSJ9QZ2LxjSIyc6Eo1zwHNz2p06JMLFfGKbm0EKNZY
OZUFLc5z6tWhiTbviTkHSu2Zv2cRj9vG8MgmakhXAumJmDR3JWiBRntUqgHwqA5z6pl7S8KQKV+M
zzk61Wi32OjGCpLsiE6/6PuiC9639R4gewIxiDDgtIIWcHmS6jnV27KneqDpxM3Dk06Poflrr15a
yuBP69BVdY18TaBQz/lEqt1qD8MzhxkOGypU+RJJG6n1ohgtLTBH6bE5FFUiSC2udxkCEAGDoYHC
PLgmyzWS9KLO28jUAzRzc2016OJ/mAHSogBGILeL6DGnuJtCHlq5G5RAq15G6bk/31//rT0G9Q8q
whAKYwwxy++fm87WIgfD0/i5mt0pQ6N0/76IrSViWCfgt6DwgHNfikjNMc7ioVYBmLzI04f5ee/w
AKEhdQ9Vwbh7+dCLZc622SBe4stxfXATITGwic9bpN/ARXI7PndCS6WncRNj/Kn6O2jWUVfb45Q+
2G0vuG7rdVoK4tepCjW9HCBIQ9fvHmzWdHb3LxUUnY2KNZZI4U28xBkGPaSh4VcWKOLa1pX/RQBS
fIzaBlzZPDePJI3TnKAM0HdqcpBdCdwnu2eAURlpC9ocAEzBqSRHiYmh9KbsVxGeaNdRBLdtfR1g
/96Mz202idrRrEaML3UHzfH05EBf789g4zgtJHC7bNHEoVELCehdrqCJbO9Gv2IR4GHjKOHpgZ2t
wjNRUSy2vHI9njbZ7gbZt6zPKfks/8MqsWSDyQrFEEXnVgkSYzOqqOJb9iVSvXJ2nZf7q7S1D7cS
uFUC+bCOptNE8VuLuk5+aUJkfn7cl7G1SLcy2E7dGEqg3pzzbIaMRHetyctEwLnNOeD5BLIUkcKV
5o4mmGGgHlb8Wf+hp08OoGy9wBDbnAIKJpiFgfeNJ5DIoqFwepIrfpn2bn+x9f1GDPLcNwK4MICa
y4mRtY3iD8Zrd2obAcB38/vxNhgwMPD1fBBjGmZaG6Wj+D052pGXkX9QF8iI/t/4PEA5yudqChNT
8alyjulDtd+Wx/IgTqjhgQBUnHc54SSkUR+iwU5vfrHbly/3D+iWqgDpD+MARKwZiOHlAW3lfNZI
pcn+ZLhZB8JkF2xbvag4f1OKgni5isgCa5vBSUHE3EyTWfbb6ZQPz+XgFdVF2L9ka6fBLQCou4kc
wAozbCcdNYdJlv26OSaPsXS8v1RsKbhHmlVTA8OHFCicQ+4uJ0nvNJITyz5Fa83iJP8tx/OknQzl
JRLFJjeuNcJ6EIOYHmxinjbELAdShxmR/T46m7FnkMPufvKM0ONWBFvMG82U5tIwqBNmEybXBk1v
RZyAG1vO+DChmCz8pfF0HlJegYHI0WbftkpXKloXnSlH5Smhgl3ZWqpbOezni3kMeewk+uxL+pE0
Byc7FyLacmaf8huPAlNQkiAYDaeaMwhGWDlFqzuzHykP0/iIcpz+6yCis96cB3LRMC+ZJ7RyRuvW
JFYvz/6knOv6XOfncn9ojNXrgckaNfso2uB9LdnpJVsHybtvHuI0OQCMut+6RC0O4L+gS4Krwhfv
hU1U9rD/Jn9uDzD+Eu/+Bdw4UsArvVMP2+wGcvvQhWqCp0LW/MY8tfYvqySICZxETNAbu42oN9oT
geAQSW8ePtgjyDRXiaL5cfqUtbVXTxRIsr954RyGSODZbc0IgTK4d/C9NnR7reokTUfdt+PmqBuP
6JQOYq50d3cCXHbUaPy/HD6u2DDOYPTp1v3B/mTRyu12F6xxAjhjsJRaeKkaBMjJIzAbaSzY+o3b
gUOl4FCx4lyYhMtbnhmhVqCzieEX7VOlXqr8SWl38jW8rxEic++OC+uUsxQxJBGZW7k0fKo3R8Ue
vPEfDB1M4j8SuAcko3ZLTbMw/DR+GY+jiDFj431CLgJYB4DLGbyWG54qM6F5qei+iU4X4QedPjrm
KU4+gDVA6LBu7seNLM6ln5pR75GR0v28U91UPdil11n/4EouJsRtetfVU9y8C2kPf+T9sV4oWRBb
oaIFVgmoNJb7bU3lKDllqftSdSnjy+W+rtqwRVATh2wHgFKg/uIDEolmplmmRLgQqSv9yERI1631
vx2e2+u86MyJVlT3ex0dtQ5t/WTrgmQBM7u5V28xA26L7SgLhz7DDKL8jABykXtEu+TSEcCNwh3N
/VY0LjZgf9gI9pvT7YXTDGUyJro/Mpq6I+0EmnZzP0A/ySBZyEzw3mqRjMAaGrPuG+Rcpq4jYije
2hAgj3GiwI6PHBenPdBIorLTslR9bTh1+Umr3ERE/b71WNyK4PY8JcOQIsei+gR1SbM3qo8FOSS7
K8mgyWFyMogn4Ewrat8hjCSzUCLVN7IDee1Fb/jWPsCC1jSkrm1UInHrNMxSoehao8JhfbLKT4aI
9n3r9YbVDBcASC8ElrnxW8Mw46zD53fGd2J/SbNTiLKq/ovmfLt/wbd2g1XCMEuHaV3OpalUxMLn
XkJ8on6gzrGcH/TmQRGROWxdwlsp3LVQ8saOswLToc5hHk/RB3B3D2DtDF3tbxj+wyPLICmIosIh
XJWFRxUSVpOUYuvrY/07jy9CgP7W7rMkM5oxwStweLL5zEjnwmGHqzcCiubMoj50m5sCYOI7ZRQu
Iaezsn7Syh5xbszAiz5K8qH+OIpAF1s3ndGE/J8M7lWyQBkpgUiV+eNvZDy1yqXr/94/W5vLBNwL
Ajrst8ntetxVNNOMUPFV6dmKH9HuZO/4aLiFYDmMaZhSIAFYPn1hI/eoyjdgSBepW/8YZNEtXE8A
oF0Q/UHhAnqB1mFLAbOswt+XYEOPH+bSdPN2N1CRlUChyodB0BnClosZhco01lJiQJ3H8tEekwOZ
Bc/fWpGAUgAgQoAhYRmuuAuiEPzgSZfpftV6c/IdpefINsvRm6Z5+zeDpV5UlJOgNpDXiE09EbSG
aXU//Diaj2H+8C/DIzqI4kxgI/lo9tiqTW/EePjk5EMPhtDm+g/jw2YGSov1NuaB1HUO2hyJIqPQ
TIe0P7eqf3/89XXDusD1ZuRLDGvJmWnESkc7doiBfAK81gvIixKRMbVxWhlRCPMsUdOw6sMEiE0Z
Gbok+6dQl88F3csgDNeOWYHovQAiduQJuesMzuVaKnJoDL2Zjp+6ajzeX6KN72ckfFBIaC6EPqLc
U6ToeVzQIdF8yf7e+121f4dhvljYBYBSYRJydw0wgoy1RtV80AeXw1d9fxwe8Yj/jL9yTqM0t8za
1vyB/J2Kp3gsXGc8718iKCTGYQtULUBnS4VUG+C1MZRB8xMcIPrW6CL7dX1MESpAbAXGEy4BzupS
gNyO4JYt496X0lOGUj3q0kigKLZEgNMGryaYKrRVdKUx2gT1rVLrV/OFWH6aXDQRH/KmCAu9ZkCL
jJIYHi3XdBRtvnW99ZX0oKOlpOIatmAW6ycaOu69hhiwizXEpiaJOoaVNfjR+IbquTF+LOeDvT9J
CFYKxtnNCAtsQFWW26FOhUHkyRx8B10LSEldsjurAAGMJNeExQ9Lk7tzTqbFSGpHo19+i8Mvugiy
sLb7lsNz5xWd1lW7LzC8XALrTzwrAlhOdQdTddvazZzekyUBGma9MSz+DwXC8vRrLaLVhCqmFBU+
+hA7g+rq8ZFG2qHc24oYNjneIhTHML5keALc1gCZlHe9ruR+4ZrAtTtCbPv65cbgMP1RZI+2CSvm
U6Al8zGep9wnqPI+mn+dyVWVo6iT2PqqMCnvWTf0TVg1+kJWhsy0h5QEiExXq4gr8vfYQiwd8IUE
vg6uSPrUALV97oPECgxEsYi+Z3N8UKAAtgKUFagPlneENFrTlchP+qgWzA5atPvhhpZCz2lwKLHo
Cm/XjGiqohkkyX1puFqxb+VHIQxtawbszX4n7GMFg8sZ6OhPknWgyfKLOXcfJiIyDLb2mPWXQqs7
FIopfEQNnctju5mixifpIbfqS6tMl2o/+AZK/UYI57PMXdI1dISQXPakyg2DvS8f2heAsw+JC+wG
zKjlGjWT1vVhm9W+4dLxqEvePwzP2DKQpIIxzu8ycUApHeZTiThXBNzwa/H9H8Zn9b6wXJFV4Pk9
aymMx7jG+GH5NTvL8Zf9w8MXQi4BwFTkRDhPaCrKKs7RYc2nnTe95IO7e3hEQWGbQQ2hjwGPfNLN
UEEXOrX15bexeRzz3bAkVon5n+G5r58rrBehGL4zPfI8y7uNJgwP0wxgXhBkrbw4FMDHrQWmBj96
07vvGpj/76/OxvUC+RKyUYCCA67N721c2lJFprTzZal2ZTihaeFZogjKho6AEMB4EKdB1InHg1tU
llBwk3V+ZpSH5BgKG55svJvv7LNAuKFhJCp7lhesKMBL0xlh60/mh7F8pOOHifXRE9yzrbUCRgKm
GaiAbQQxl1KcFuQ0sYS1mubMjfI/jfpHlUQEI1trdSPE5qyOHnGNwuyxVo3xrTp0ueAub8yBQWCZ
HwH0Mzhol3MYkcKpO1lpfCk8x+qhnve/OIvxmfybVLBSynZWGBgfNcmS8zJoh1lET7phW8DoQ80W
gmSAY/LboJLMUUY7af0GO1wrk6er35o8GPMg6l7v346NzWB1DKBww/MDxcq9C3JTK92Yl7X/TXH8
dBKs1Xp0Vv7MkEOoZEQXec5f6dC8rVWprPv1SWsuYbuXg5OZ9qBNZE23wKfE921RZtUoST5qflRG
bl3H7m4eCCYA2DNQAqJEaZ0LliVrjI0J4Znoz2NPfu9dexM0ExjcAZxkjRlK+6pVlLg3/Olj2nwK
S4FHvVYZKK1FFBR1JBCy6u8d50ZD9VxR/aZ2iXGoHS+sL0YnMOg3thiMhgxAB9sFDyinmGw7ArNh
2Ei+5eb1Kwm/3l+j9W1GkhE+kAyKVXBvr7DnA7ErpSptn/btlw40RHmtASwpfbkvZmsWt2I4G4+m
hj5lVoXudmrhKrPbj7s9OWwEyzyB/wuniW9K35ktSjEV7LVe/1LR3UPw/WyVl1Y8g20j+MMsbTgl
nFIKtVg180I1/Cz9FbWn8ptcPI3qSZ5PdPy7e6mw3wxuA14aAEA5UYqNpu5JpSFUdpSjx92dYtHZ
A3cNlAkoxzTR+IFDic+GRuZelkw/V924vLQij2pjpxfjcyrJpnI8yQq1fOVah4lrR/uLMUwE92DM
AKkND1flJhAnUtZMZSX7zWPcP4fTbgDBcnju+3sVvQylpJH9xLVCF0Dx3bu7+HruIpQa+odnI4an
hheTAxVBSTeUEhr02tCqcGexRNzpQSFSGIcJAGFy/rdQn0LyEEonpxZch41NXkhhX3HzRsuTBRqU
Csg2zfhTyM9JeLq/SutZWHBlEY/ETNAbg79uXSLJegpgmz+kQLkcqw4wJHcWuc5sLZaXGlIQ8kTT
ZxYp4XUGHeJuRg+XybecczZ/lqbPnahoYr1QLBMOQkWESkD1xvuec6KCkDBuiuCzXesu9IrA+N4a
H3oCdgzj9IPmW24EoIxIlDukCIwwd20lcfenaBBNAnUr+I5gsYLBZSlArY04y2yaB10K6pAT2X2Q
FsPzdn0SVnhcLQxP1C+MCoO83D9IW+tjIFuMIB8cRHTmW34+HWuqxLaSBaAGctVOcYvdiAT0rDSN
9xQWDDCeSkmNsrSeoiwLErcJvxXF7mcNMR3gCdHfDq2Z4cAtv3+W89KyR7kK1BwEuo2L2l7v/gqt
XzZIYPS5sGPwdPIGaq6PSqsUSgWurAOR3cL5ECuunD3lMTqt7s7GIXKPfC5yHIi2wmRazqZrpXyW
s7kKvMb55Dhe1x1MVxl33wlIwXVgFT54RnlihgyUwE00oKeBnsleODuHZn9B3VICZ5ONdgqneoSE
tMsPA5W9oTrf35W1AoQEJDgYnBBmvcrO9Y2CdcC4nhSOXAZV8pgVCOFemu6xFcFd1rcD5hI2/52J
DQk6To1HU2OWM+5I0LQlSkxclLMKFPmWBGSF3gF/77XWy3lYJCajE9lVoNEvefG8m4MSDHtgN0LG
BllweI2c+pPCYlZSSrNgCp/H+JDvv90YHyEfCwcK5jePByqRDbKcNEzR0R2cYobmttJl90ajpTus
GRR+sJ3gnHXFoLM5tYyLSz+V0kezfgTgNq0EVsfGcWKRT9QSo0CTNQtYbkNoKmlqD30eSG5S//mT
OL9E/U831AgiQOhKw3D7ULbcgU0QPB6NFopcMpKneDA8adC9Cj0JRtmNR7dqvt1ft42DtZDHzSgl
VdjXMeT1ZDqaenuURcmntXWAsDduIAxNmMqrTpa9HM9jMoLAMaxOdkhc3XYrXXDNt2aB5i7I+CK0
hWQdZw1qVZfqdtkVgfo2DIf9VhrCcgi5WmC5ZEAXbvQIhNx5HipF0E1vqvpnFuFDtlYI4Vy0+YTF
ycJBy1OlpJbVpbYKCs2r1rpO/YGm/v1d3jq3TAMCaQYzAPuxlFAlQBPXoLENiuyo589SfEUyUxFc
js1NAPs9tBRC68jWLIWgpry0szbJg8r5k127WHBSt1aJpfVxO7awcnZKQGk1G1lQzn8054tSfVWn
v/eXaUsEYln/W5CorApNipj06VSFWVD1T7Z17kdPDQV2DtOkS1sZ+R8EsqCoGGaHLy52qlYDsXOe
Bk7my5hC/KVUNXfCHzl8uT+bjf0AagpNorAjKG9ZqZIxg5nQG1CJ1quJ8lbBfmwOjy4UqF9CUAjR
s+V2h9Mc1i0Fv2L6QruDsD3Uxl4AFgcNCGAvELA8UifXiRTKVVEEreqloWdY3rS7kkVFMREQBIjq
418Ibi1nEGV2T2YIuQ7jZ0TA3Ek51fVRJ2c52u1fQIDFqJtgjrBoKVvMGztEG8uhq+uuvGpZdjiX
USK4e6tj9T7+u68KMrwV3bk5SZNK7BbjKyBGnjwwgnnNr6b6QYqfO08VWyokQOAS4zJiUsuZpEnc
amOu11cTEMxjJmr8ujpVKGlAT1/gFFh5+areRO2kodbMor7m9UWSH5W9OSJG8otEOIDVrH8KD3xu
siTs9ZTU11r7Gx21XKBAtr4exd7AERowzOEQLxdnHnLTTky1vjqq96vdza6Ej78dnbPSyi4zO4tq
9bXKfhxMTeAirS4cNzqzTG6OqB63UY+GEfX1LZ4C6W3ovu49OMDQIMCL0krU8iH9tBwfsSyn6KOu
vir0WNCjiOd8vfTL4bkbNspy2uQphu+aJ1p+SUUMLBvjAyKK5ByqxmAI8P2PhjlKkjGLx+tgDZ5R
1J76unt90A8PZgaK4cFsxQPLorBJiUm74UoctyEfibR/fOQoWf9MvGxr4k9TMavJRsXYtT01Tong
sSigyA734mkDwxR0KdABiNEAz8xt8Jwl6aRaxLg6yZsRXymK0eSTCNO8PqWIuYI9Bpd4k1/UCCcU
qlH92gSaNnptkx2JiMt+Y6sXMjhDpm+tFj4GZFCqenT4Wmkix5fdJX6pkALXEdNiTh3vwOtF12VU
gYSSeJn2CdrklOZ/5OkBZZuJ3D/cP1kbawZDA/wNMIwZqpb9/OZmy2CTTXPwkF3tWb4ksgeiRbRl
P+8XAj4WcHSyLr+QsxRSlroSRsOkXa3+dbaOvXYpdrN5I6EMpwiPNkqn1wAXNNUMrShLNFxBT4kv
Ueven8LGviOJhnQyAIv4xXupBuLsGmly7ZpJx8Y4KLtpRlnWA1k0FpFA71f+hmeJHDpJ49jX1vg5
/CBNKvj+jX2+HZ9PSZiNhb4ziAVf07JnzTB08DiaInbwjUVaCOGMJqWOJpvkEIJO1JV5kQTHaGt4
vJtgxoFpiXgp+/nNWVXjZgZ41LTgoDz+iWzBTViPDvw9HDnwBYObCMn35ehoyqpJGu20a1t/kB7s
7HL/AK014HJ4bm0KPdHVhmB4uXxyrId+fhims5XsBiagHvN2Fpx+SrN5KFOp1a75/GseX+jP+7MQ
LRKnx9WyKSO8Dtq1bC/Zx1wT7PDmIkEfIV8A3YeA73IPgKjITVoa+Hr5ZCfuVLr6n8LZm3HHEsEF
BfYY7eXhs3MqLywVkpQxHrts1F1nKty8Ely2rVUCyBkNSBEbhUfKpnlzUMFQlGc0dowrWtC4FN0L
djetY1O4EWAtBZhxMcclgAnXTuvdwfZCuRU4DVtTgK+ODkAaUkOQtZQgVb2GAKmqX7+W6NhthqK4
xtb44CdkpQSIvK/C1ODfT6hWduZ1KNJD3brWIAk2ga3B8h2FHYB2mvBBkTxAa7zlDLpEJ3inW+va
D5/myHOyh+FcB06+/0YsxHCmsZTFSeTYEFNST/ei3a0pYTIhQwdvF0EToOW5fbDncEIdc6tfSXNs
+mMrqrR+f3uXy4S4EmJjuBEgD8KpWi6TZudOnttyeFU+N5bhqnnkhsavUv/i0OIg/Q9pV9pjp65s
fxES8/AV9tTdSbY73ZnOF5Tk5AJmxkzm17/lvnrnbAzaiL5K0okUqYyHKperVq2qAq3zK29v/hdI
V2ifoDfFwLoc1Ao7u3SdsQpf4ig6h4pyet5rpQTgRRR5IO8CVIekf2XeegywmuS1437bHhV7I1Cz
PLyQDx9T+JqABMktF1PLjvPOSJNXim5J4BPcrxyQj+YXIL4Uf8vRMq+rOjUDUORF0xvfyc8AFr5j
gW4GkE4VC0ez4jUGqNQTe1X13cYDfgze5wjrvpWWSuLVvgUJQRUpLwgpphUAnRs5ruX6Qz52AFBF
4VHKwZlUi5S2HELlJXeeCu08bFX2Lp0ltGp9UwqBwVuYDl1pEajTrPTVnR4K75Xap4LvvoTmQ0hm
oxhrS+1aDGEpBwT48mi3iqFzl3iLCggKVEC65CIARlOrcNNXU33IH8stOo6VHQDGxUS0B3UQeFRJ
3kw/xNmQTwp9LX7HbZDvJt/DYwGXM24f1AiBL0panbTO9bzmXvqK/i8osCi/7T3+c/FSUF3vG7t1
eojPiye3+9g4G+d/efXM5LuSGwNOQjftTcjXuqByctA++Gnpp0kTJG624VeunFU8qBA0QRoTGRQ5
dDJS244zLy9eHftL2fX+OJ61aWM+S7dMoPv+HUOchht/ps4Z0AkVxlCO1QA2xKMWUT887t6U2SDS
iXXRRiDMQgxSghJgok9TsV8lEMzFxYNuPEhZy7XCAwvtIgyz4vUr4x9HuhdDiAAuZCIWrKGpxgKp
mGZ9M0ZF7Lzk6a+2DIzdvV8gH/BWlM1hL5BxkvYgK/sM9X6h/TKqh+Rhs13VikLPxEurnypoJoru
1/ZLn4ynLHkpU75xiFZHAL4PeAFc+absj2V6Yk/9NGCBGsdPQJNhDRsjrKgCEhq4dFAuJVgNJKNE
Q7Q+VWvXeQGZY18f7fQUbvUZXNEE1G7AL8ZT/U3l5ppQJpapl6x3XwD4DEz6qVSeqqgJst3lEDpS
D4jLgCAcXQmQ3Z+PU+VJlhhu575EtHoKH/NNF2bFRM0GkCxsrMdxw/vRfUn/07BD7J2sJHCyg7NV
TiotGLDfAlGLJzXS+8jXyGwlke71Odi6jNfEevp+LosP6fddZuO/A6BYB4kTJFEWN1HGWAue/s54
Vfvo4KBrdK8f/rcR9PlesLwFdiTGFFDaoZzDd0xAR0UEHnRwZeDPSJdRXOChVTIN4k3lnND4ss9Z
FQuE4LQggcVDC0skazZFKiW2R/PV0P/j/YyMr/dXR95g9E5HaBpsbHCYhOZJSueprMubqKTPcXyo
NL+xn430MBgbwRlJtVG2hpciKoNEEBFAQhlyyUqDudFQx6h8ftCaV9p8HY2d6/Q2hLgdsGIu2NMk
lUu1oYZX5kbPYXNytZeCkvsLJdk/MQUHxg90HqhLFro9P0YFOndzb4pCUtPI18xXfWfP0LcB4HID
Jo8kGRgRpQlkRdEpOjM9kg9H9eT0x/3fD58VFckAyAsG7/n3a27lcC2yPJL1nz701r7WZm8fj9Q3
QleiGe0CjTqqRqGppeOhIxhuhm9DvvHiWTmm4MdHAFccUSiaMf96aivU4PEQPTPLD+lvww50z2+i
Da9+fRR0D4fTiriG/FrPI4C8plGNniP90UBbQSuIi3O79XxeUQaBV0P8Bxl2JI5llTP6qu6RJiVZ
Y/ncAHjmYSeTgdgOPOCAP4ZVwlmS2fg1N2ynBqlY0raB2Vw2+4KtLBTKaRBmhdMBF18OtuZq4qa8
VXFWS/CVDb7qPVYg2R52AowwD+w68FJAKNpYKFc6tGPmWpHeRB6ZfrfpNfva9bvPLQYQfMIGKH8A
FZCsa2S5RWNFrkuK6AMobe19XuXb9wOXg6US3QXxr/mx1RSGMEamu8RRTvyjRTfM6tImiY1G1T/q
pxD9kaN8zTjY1uS5E+m0B1v/MJWnvTYDGwCqXNHsHt0pDOluK1jEbK8YJ9J2n0b6EG8R+a19/418
uRn6EDqKqyWQ712zMBh3OpRYffxC1hKM86IMQnZZR8dFLHoMJ4IgpW+oj8hZcrpF/7o2h9tBpCPK
rNwabDBpkhQcZYq/M5a0mIO0Bd6U2AwN7yfimIFZogjsx/4tRr4KRcEuCkaQ4Z2fUO7U3E4rZSI5
+4sw4+d96UtTh7IpgVMSXK8IN0tfj6eEZyRFZxHNu2qMNMUTT17vD7Gy/oJkAQVySB6i0k9SMbVS
QJtj1hZBHzI/e4yjv+/LF594E2AVG4CSYAFUwuUMUydZ60xPJxQOhA7Ri7+n9pwn3AfJho9+ar6q
HeAdb8S91+YjjqyLWcF4y1kyHratKFiwCexrwIdHam+1Nt4aQdryvsnSeECxFolwWeeuz5zX+0u2
vB1QS4DgEiwHONYW3dRK1yuA2GyxJbl1tL3TYCY+UjZ+1O3k9zJwCaFzHpYLyA2AQx3xJTeRDY4G
gMXgdAZhhRfE3FfYVgB/cYLFCCgtQGEbnkKLxO5oKW6YJbVOuvLJ/KMPT9rOFo9vcwDwEb9xnwqg
6HwOit276FKumSTP/D5/yN29Rhw5IKyMaAwn2lXJ0dZBU/BMDfWR2MWxUJ7S9uX+bq+sEKSCrxH3
20rqvsuoYuZdxYmaoaf0R5M9KvFe3xtTQN0FoukYQGAE5ktkR2VmFlU0EfQCvhj5Aen2dywSPFeB
snPQt02VrLiapK5bhjonRQ6mlioJqLlXr4W/hGQiTImg1paTipk3lnbjGCMxotzPi9J/xzkCtAgo
RNhCNBSXCSrctta81pp04uYM3bbOyhZBmRRzEAd1NoC0C41pZB3IhnSCciFfM05x9zBUUUDpj07f
l5X771DAlQPPLKICcsNEdUK8gGaFQRz7tx3+TPfvttC0/xevSwHeMfUmlxcZxPuVTv0p231rA8cE
shwkr3QNF6CMmGlSVPB05TARTftPmzJ/L9+GWCAw6TmC9gklMGArm2sE2m1aYIRROUG5XFj56YZX
sKLTIvmA3jaCAWDR6alpxgTBOIrvZ9/twbfbs7GTHuu/M7gZQtxSN6bbZLY99iyfSOIczJ+Ndsyb
C9viml9cdWKZkCjTwS2AN7vMqce0XDfYhEGM6WDxoNgbHnvbhhv5Umwp5Ap4tKMKHmZ16r1zpJ2G
9qKPG5Hv9d34dxbSDcFal3dFj1EM1DsbfvLd2JrH6gio8wRuDVyQCwRkWDBQLHcOJ1b5seiDkZFk
6yJd2wqcVoS/EROFnZWsR9q6CeeKCT/Z8lu/3AI8rM3gVrwcPXFb28t7iI8756D/6Z97FNfcv+jE
F848QRwmNHCFQiACIUrE5yeWM+CLOEUtLwqdkiqIHqYxsHc2xnxTCxNV7eBQRHeBRTWm6ihos52o
OFHspBzH6bh/DggvidQcAFgLiHcKb4ohSsSJ55ypcpiyj5F7CbfUbm0zhL8B9lj4ZkDEzVfKmsIy
LsyEEzo8xd+7+qDG75iH6AWI2hoEpoGLn48Q1X0cus00kSy8luazm6n+QANlC9Ynrn15y2+GkclD
clSMhIqO3Si0A2g/m+lbyR4165Dr6E17ub81K9crfE2E2F2kt8QJm0+pcZPB60K89CzlGbYk56eq
eUKUy94KqqxoooilIQyIpu4IqEmayFSNp9zpVFJOr+F0soaH+xNZlY+khzjFUHjZEanKKNf6sdYI
84KR+/VWen9LvvT9ajNFRWdkGtE9GqSoja13v+mRuBagWgTckRHEAZ5vhdrGep5xQyVqnPr6YfJ2
Ii2FlgO1I3hqgcxH61Lp+FYuG/Ic6RbifuTU8NHqbcPbXLFVgqkWOS74OUum165I1UIRYYOp9FE2
Z39VvCNqG+9v9Iqao/QIQX1EEkV6SLqXDKdwncZB7KCv4TTrYGw0Vb+Pt1rJru03XFrEJ0CPC/Za
yVvT09B0wolBCY028DwWFHujdNgNvCBFiBEl8EDszLe7iUyrUCsbrgho6awnOm7B59dn8O8A0ok1
7AmRqtaYiFmf7OGx/bN/HwT8H+1jkeZHdHz+/WMzOC0PtYnQH1x9dA0S7mzN9XZe31qvo0YVER3Z
j/KcIZ6o1014W/xdFb4FCrz7U1iukAEOAuBGBVs3MJ2SxpUg1rO0hNvXUntMnpJw9w7PxUvPO3AG
29pUQHzxwS0DLwnuf/1SEVB6KWpTReYD2WtJnZ2CmqWaW9ZVq9Eh8OQkl2Z3+gasbjdDyNBag4VN
EVcYwjt16WlvbRY2WAAtUUEKLxNcenKQQCujwqih61etP1VHK9q425bmCHZUlJ9jCBgMmUTWiYB2
1SLNvWrjS4cLrbYYqlQu5pZbsHKMBFEJXBsARUT+Y64JjCZRrWi9e03Uv/qnwv2+d59FEAj9f0U9
kkgzzsVHmdb2Sj7l1770Vav3HWb4zUYOajkFcK0Isixgv8Q1IStzyS0zNcrsypOgfObJ4f4UxCfO
PZq5eDH8zbOLau0QDxbEh9aPKTkq7YfjED7X7Zm2Z20nkBqnClk0R5BZIIADb1ZyaUCG6FC3Ldm1
0g9MOZflxrFarpVAH4vHBIrqkYOXrEZsVjrL2ppd27/7zN9Jmfn29XCQhE4DxrnIaXppVtd0Stl1
9JWB+xT1l/f3Yunxoc4ShDZ4d61Fx2MwAmQgZNeuvGyCNvYbrzuU0ZGhVap6vD/UykphKIFGxU8x
s/m2MwRv2GSY2tWwHzL7WdsJeBES4SqJCCZS5IBQSad28hJlqlGccdXRnFvV0et1qynh0sbiHL15
ZXCPEUKTdC9knBlNaBhX0zpN1SOfTjw57V4kDAGfFToOKy7ni6YEC5gx27jS/lzGB74V2l+Zgrg7
sQcw5UsIgZVGuY5W7+N1ah4U7xQZH4ytIODS0L4xuoCSEL4SAkSSr5RONNLUAkOgVC+EP3ZxpsAb
9qudoI35ZxBJrXULlbwjSiavigf2L59uFcEs1wnJOhtdiVHBDYywHD3j0zRZaah3V0U7aNWBZ6dx
qw5wqXo4hcj4CizhSnWBZaJ4ZAC95RWK3adBkQeI4KA1Rbez8AyKgXZ0SD4Kom5EfmXfUtXixOy1
uruGZglY5Ld8iyx/adBxJcEzxrsRUHbAeOaa7bqKlqZpiwG+hF+0PHD5GR0Pi8Aozs2w241CiS+o
S+CKg+9y0dNIUEUpk5PqVzSno/U59jYup+XpFSXEyCaA7QXEfrIVqYY0Lx0Y9evAPlB6AkZPYyf+
a6+Wi0FwuLBkoouVtGC60sd2kcf6NdYPteF3+7Vc8B+DcQwVjWDMkJlT0fYpmgro/5Wr4NB+yvWD
s4VFWlGQ2yFkLWeRWjILlMvXFEnIKEh0AJI27qatIaRV4oDNFV6OIYzxKf2rpw/NVoOs5Qi4iiw4
/EhLwbDLHm3fJVOZ115JuukvO3soy36b52prDGkW4MYfM0tXSlIoH7PiYqIC2/h2/zgJl3LuUOHA
AqMvCD/gEsr3Ut/1SRIlTkx4fihd0jN06gk6uLjsmUdf7o+1vMUdZCCR4IFJgWMih4jMPu6Y2fQJ
aY2HFyvcbdbR5lww+QBwCSiXXCObVJ0em1aYEAtO+hh4zvf7X7+yGTP5kremlsaIkAfkR/mDSi+V
ek7K3QZKTAHd1hC5EcX2YgFvvFvXUnD7JWpCVHs48NIN+O/7c1jbAWDDwEUEqCFAJWKONwPoIdcK
3EwxCR/5j2y/vywK6v6VLuzjrXS1LRMg0WNiKKb/qaq3lHp5683lSzvQTjkfNA9fn3QiG3/Uy79S
9WcfXfff4POBhNLcTGQyi9ytxEDXQfntnpTs5/+2DZIzSJXCSagJ+YXh132wxbm8clJFnx/UTsJl
RfxM2mUtLNS69ryIKNFB+eWy8+aDeOUcofgJlgOvYqHOkmFKc7dVkqnJiGZFX3LjQUOMefcSifg7
yonx7kJJg3SWDEMZlMQsIxImj9GjN25o2nKJ4IsjX45QNTKQSOnMdxiY8EZFGV1LFOuoofVMz1Kw
2h/3zmE+iLRKbuw0uIWylnjZh17/2G2EbZabIN4Tb7BqYDGRIpzPoU3zsAQ6ryPq9FGzHoudRLbw
/SAfHgB8AIQksFhz+YCdM6NrwMCbZpfps7aVQV39fHw2/AyYjAUmNstUq7YRyCe0efaCcGeR8tvX
CyodQDsc8Ut60g22E2sqVTtiZdf457iTl30hXszuxkTE3NJo500dCbMDbX+mbC+yE4uPTAqwkbgJ
EICQNtcswNvYTnZHUrP3s5MFlOr9w7mmATcDeJIGuL1TOlFmdqS0D1Q/6O7ZbM73h1jb4dshpPOv
OFGijqPREbNNjjpTDtWf/20Afb4JcCWSOK0xh9b5Zf0KjfeIR7MIgVFANkjG7YB8sFUma+xIdNH0
1O/cLbKV1QVCwA/BJRFGkYsv7AGIm7qDCqjhp+RRrfYVqr6dUcEC7qCRE9BsqrTFHjD5jVZ4HfEu
CRhSu2l/2BteI4QDEIQCEhjT+fqrdax3vOU1fOAHh7669UYwceWMgsxcpGA1ONpwHefymVv2rd21
jFTsWCmH0rm06XH3ERINg1DnJO6BhUcUZ3VTgKKTEbNABOtJq/6+L3/5JkSmTIDlgXKBiZY7qbaI
Gg+RZlTENE+q7ef2h8Q7a8lG9cjaQuHCB7WRKxgI5UdhhSakeV0PFWm6oK0esukY7s/sYyKA4YEK
QCT25SxNSNVMnVwPE+F+pQXpVtX22kLhyWwCqIjKBXgX8732GjycQ9TzECP+CXrfoMA7hFoHo9nt
AqP60gJZGSLU4txKhluvxtEdRsZI2Co+qMe3cu4rOo3MJXYCLGt4VMmVkmmumuidSznpv+vaU7LF
MrUqHtgvXVzKoMeXTJ6gywSVW8lJ9iG2/3LMb/eP66p4GCNBzYjKc5kpa0R2xUVTkJGAiy5QgOBg
W0786gh4ouGRg7sZrcTn+xxHqoYQhtET00AWoqr8rSjM2gCArCEhCuIQUYI+HyDSqzjtbKUDOq7h
H7xyN5oJGEjQPqIXmGBkks+PEVoVNZnbkak6FvQ0KAezO+3fBAAgAV9DgEfYPmkGjOchV6eeMHRA
P1b4sV8+8liIeFt48+OUzuWnZTbgHdqNxNSfbevzTkJ5ce2gIBJuo2hRAD2TboW+YQWvG6UnUWsf
finNOxxH9EcDqlLw4YvMw/zzy6rLommiA5AmP/v0oscbbsuKMYV8kfHDEUVGUTpASaiNqsu8nvDu
g948Gcm1Y8/7d+BmCFkJlLhpPJ5iiMKjvhnnvrvxNlixpobgnBbl2sAcy1G8kiuaMrY2EHHhyc0/
cf3T0F3Uy/1ZrC0UKqoR6kTYZVkUHqV2N45tx0mnP6M1G0vOzf6gDjK7IGNAXgM0pXhpzvdaa3iN
qmfGiZJ8UYJufLk/A7GV8+gXkBMiHOWJhr8IG83Fjx0bXHvUJ1I3J9YE4AwJtQ8pbFLn5+mHQT3c
H27FNJlgHEKYDfYJnIRSAMNgyMvmZgh/tekDC4THyRZUY2VLTFg9YFrAvLFEvsaegZScA+sUKW5Q
6x8z5ZPalPunAXicKLcRbXgWtaqDwWAeWdqDkP1n5pf9992rNBMvbQodC4c6WYLOLwDEsXOZvcNA
gbgFtNawU0CdyEVDzdiPVlJ6LQEmjp60nVQDwv7NxAvdvHkaOpQbSV1BfISSDvXaWzspexcDSMco
q+zEqbKwJcnk+vzHtNnCZuUUIbKNBwnitLCwcjGyasInHsZ4IHYcjK5Pi6d23O/av3HV43GLZIYl
x6g4mswNPLV70lTJuUAiYxqO5TsecBYeD1Bx4IuW7weeJE5iJdFIapTC+kWxYWRX1HkmXrrootbM
+OQpA9GiQ1kE71EzxKgAOhG8IQu4RtYD5DjoKa7ptjpo+LNxCa3tsigtBD2PMBWyx+3E5YQopzUS
QKZbNAXNg8nY72ng6Skq54HLEdGquSr08RimzjCNBDAB/4h35H75INzAxQC8MZxh+VHSu5HZ9XY7
En0MOlQvxhundOUaFYWX4mnroBGFI30/XozTyMJwgKYFv9SfrPerrYbkK4cIuVx0nxDUzKhIlg4R
iFt6FYjjgbTZacrPO9vvwFbgnQBXDHFOgcCS3dXUU4xwFO72kPxRNX+09gf95wNIS5R3bWsBZAx/
/pnrT/H4sPcygHgU5ov3s2DflJan0LTRYCmcPWcI/cn8plsbW7zUgvkAkjfZ9SiADQFeJmZzGvtj
Q6+jvuFQLrdYDIHayzeYCbrjzLVgSOLabRsXgdT6U6RcrY3reGUGiMUijARAvCA9k5aoaUB3ZzWs
I7laHp08Oav4M/L8uHsngA5EBRi8YqiEXKzocZaA+l5rSXu1R++oq/ufPWAYuhlAWqaW6mphZgYG
AIvu4IZ+bGzs9cpGwIsEbRhSCtA0uRjWDF0Whx51r7ld+WVuBJm6EYhZGwHgPZxVENAhKyzthZF4
g6qAT1wAM0Qqst/IW2zJl06ro5Sh5fXUu5o8aLMD+7Z7j+EP/fv5xvykJqrTD7yF+KEKxrwAYdi0
22KDfN4BUFOgF9CjUEzwxjmqoxYMsaj6vzZoN4C+Y3631Qx8dYluRpAMUtPwcqh1jBAXz9NXZ4sq
ZEXb0I9IpMtxc4r3+XwCbao33LNS7zplp4iivd9Dsv9WA2+oyMaLwmBweUiHaIxpyhhCildg+H1L
LX3v6/5tFrghIEE10Qxc8lA9o8Rd0YXOdQjK8bWNNl5Vy1sT63MjXlLkyhomS+8hvuAJWgNdYutU
1Q+pu/8oodwLsCHQk2KdZFRuEhlGNph5eFXLQE8+WcXP3as0ky8pA3rVq1oHEMl1MgKvPhn73Uc4
PKJm9w2Pu0DymMWk1MPUhFdn/Ez9nD7f//yVgzoTL5kKGuGRU/QQDyRd1/nudNiiRVrRtNkI0gJl
6OBiTh1GqAO3O2ba6f4EVsU7SDCgP4+Iw0jvwB4PaVo4bXjNLdV/MNP9hUQoIQNDCBrQIMu2MEWj
mSuJ0Q3h9WDnXeCCa2b/99/KlywFr2JLjd0+vFLwSEZPxvQOS4eqBkFbBG4T4D2lQBVyMkrag+Hm
Wig/3fjnFtZ67QDdiF/wSDKThUMKM6SNT5n1K7J+6crGhbxiKQRVBFiX3jDE8gx0Wym5qWGJjPZo
H/tLNj1x5+/923AzhjyNxowjK3LENoQ/wu4YTfwddgj3PQKpIDlDFaoUo6rDqAO8FxcOCrHhwvvV
tNXBYEUTLJT1gyD/jUpITkSWXepGTdHb1+6jq79Y3Y/7K7SyC+C7ACYS9FrIt8lpvKhAd4ykjZ1r
PxaPsXmJP3nlKcp3Mp+LpwhKHfGcFfZ6+d5EqtNsuhLDdNo5Onbd+f4sVo7rTLx060zMLmnYQLxy
tb2vru8OX+8PIATMg4V4yQKeJWwFiEFk2GLtGWi10rjKVU8yPyRue4V7N7Q+stv7TxSShYj848UD
P0OuTFPsIc2YCR4KbtZ+1Aapt7HjK2sl+HKE3YAnBhDG3InpvMxJSjP3rlF2sDy/4EeNb2zHypmd
DSEO3Y2j5xS1biVVAU/1ObbPAz3d34wV8YiMIKYAMDoSnrIfmZTTCOuOy6H9zkB7jtO6sQcrS+Qh
5y/S2ijsWgSoIvgwldoWMQHlkqlc0J1YMTb8pLU5IDyCgiVEGMCYJ9nvfqBDMRgGME6Pk3Pqisv+
JXpraAR0AVBU8ruw1kY2Dl4ek8F9GgOqP7xDPJBZAl0goOiSl4rwVDKaXRMTx/kzttT3Xu/LX9sA
yP1HvuRdlAUwZnUO+ZWJp06QZwHbSfQsLBLSmVh4OMEIA8v0aQ6f1GhgU3hlhR5Y2aUstk7R2hbf
jiBpgRKOVlghvHPtO9LzI3U3bNKWfMnotU1K48yGfPVPTg9W/44jdPv5kgvGVRs46gbiixDPhMCs
9t//2AO4dsgjIEAisyoMFsDHxqSGqLt5TPTCz9qH0mqD0dl4lotllkw3MiLg8RK0gngsSMtUd2pB
KaiQrn3vm9PzKej1v+6f1sVGIKUtmlXAYADKs8jZKi7ehUyblGuWBeXkV+nenZDkSxbb5PBREwvy
lZfxqST3P36hagIyjaQ/8P4Il+NBNbfVBk/c3E1N5epqyjkaH6z0jEKpjQthaxCxgjcXgpL0U6XW
lnKt3C88RfX+p7zaa5LEPNC9EpeniPfLiR3TwJvHMRs4AOfR+lpoG3u8OgMUWKGqEQnPRd4rhrOK
0vomImZ6DtFvQz9G1fH+TiwOKtpSgHoAbG24EeCUSfYiag01ZmZrXalmHJh2isvAzmmgbTXsW5kK
XlUClYR2nwLpMd+MrDO9cmxQ0Wq5l1J7KouTu9UvcWUqsyEk21EBVpdnJYZQNN8AyHl8jNFF7O/d
64VEFWgn3vi7sCfzedCpStMhQcWsm6Iv04XWQZn6XrW7KEYUvgn+NBCsi8ChpCA5CtOadGjcq1O+
9s2ZxoEXb0T21pbrdghJPbqclY4WVS4qVr6V2aXuPF9Vz4OxccBW7JQJfBWCuABOgBVOnonVUcq7
yL3GQYPaIQ8MEfd3ZO1kgYwZVFsoxcDbXfz/jZrnYdea4E9xr3Xmm+mBphd1ixJubaluh5CUxPDA
+GiKIZj2nEa+owYh/RB9vz+P1YVCSglMIOBfWtgSK6PcnKjqXBvrsxIS+o598GzA0JDXgLbLQKuS
G26JoFZ4jdEcSA2qai9MCYyCiLGizE3UCC6qYZwidRuPJTZqrM4qMqz0qGwRpazs9GwIaRv6ugNv
P8cQXXlyC93XI8UvdnsgUG40+QBcQtBiAy82P06ZE5aaESeUeEi9PTZ0wzFY2WVBQatBsVHbD8aR
ufherziAOBYluRvYB3u3+ycSP+DPR3dDlFgtXim5psR2zLWEsChoYkTJTrsP6Uy+pGyjVrUMzeoS
4nyj5mlU9t+neOtaeGgBkSl85Pnq6DmYRbyJJWQ8cfNFVT/v/3qg6AxULOOQYpC5+NAxuNqPHiWm
98lCn5Itr2/lgAK/AJYa1MHAN3Olz1dcIAFTTaekq4gRnvuKJMN+pwYmAgz60GOwa8m05GYct6Ze
YQpp8r01jxSd6tVvu1dJ1GFAl+GYCST6fJWcyQkbfWKUNOZx8gdzwxCJEz5zjZENuxUvXQhh3LN2
iFpK2OS74V9VcoqrUxhuWNOtUaR7OuHoMeCFNSWT8mhVaCb6WjIsVfCepUKvMizUSlmS15RKVMYa
JU54MPhR2U2z+bZW/8qX1qqNYzwiHJUSHft84M3hHZ8PHIMJPIBwnSRtRkJAY1PdQx+UP7z3p90J
DfH5UAekGvBeh07MT1Klx1bk5XkKDn3fsJ4Lc+MZsWJMhTuJtmcIKeG1JX1/Xk5xMaVeSswzKsan
dKMkZu0MiSCraH6C7ZVLVSsW194Y6RlprJ9mGQwnTz/ZW63pNRG2kPUBjrfo7oVoKNIO80XK0iHU
a45RROyteRnpwaZPWXRQ2UGBJzu0k8+VoDW26nFWFw94cYzpifSfFE4BhgYtv4YJ47IP4evQ7Dfl
4OsHaBYhD8EELe0NGg/Z6Lw+ZIRGgO2dkuTX7rMLplBgKLHx+Fb5bPHIaifXSBISdp/NH3W9t5QF
cPpb8dLqpCkvBupBfFz51EwO8djtVz5BwgyoFe4iaJ+k21VjJ4Om0YTUNays8qruZnvBFFBxgNsU
yDpQXUkHq2BZ3k6tGYsaDRa0W4jflfMzEy/+/8bvdmw+RuighOJY96DB1djYX3E+JLXALY0CFpFu
QlWaJL6MeW6xASWr6B7L23Pf6b5HHX//IQKoFIuDxBweXNIgTgLq7bZORYH4f+LhEKkbFmRtEujU
I+KtuE4XxRMDeGdZRl2sUXEss4NXHlEp844p3Awh7XJc5FPWZhjCq48RWgId3iNesJjBRAi/bL7L
RTmCPLqhlGT2Q+qclQ3xKybWQ2bjH/GSlXAiXWsaLYavER2T5FJXH70aDIind0wCmWMUDwMLsij1
oVGS2M5YUqIAqBSm9NBuBbTEQZFPK7AN/4wg5nmjDJpiFHnVoYmOU1b+8KPJd1e+QZlvB5DiJzZv
wLitpJSgr0dx6bcQFOvfD4C4YFmE0kniPdraRsSUhCjOxQZqbzfjm/h8IDTEpYI0kNx1ILMSU6GZ
B4BSN/ih4sejH+/njhGDgPQNFegA7uHmnm9CkmUN4xHWiA4n1fN5sf9Km8kXi3izyU0ymSUPoQvp
V+B7nd3YVfH5gODYb429FrA6Fjtt0rCcEp5+M9szb99jKW7kSxfOCMc+bZUKnz8FUf+MebxDy27k
S8uvj6yy3Rgutzug/fDxPfcN6ufEnYnnLe7M+epHUTVEhQtnlQ+XH+1ujiYs/q10aXGMom76Phyh
X98NfjC2ujOvXQS34qW1MblSNVHKKYoNTwU78AIAhB/3l3/NlMKTR+tnxHcEN/98fcDQng9DDQyg
l5p+9eo8dXkwNnzjxhRBVNnQAdwOCyEouRaJjbRUx7YFmQQJIxQoW59a5xKnl6H8XHkeiOF3FyyL
bbkZTorpNnYzcmScKNGSLzb1tfbz/UVb2xfESwQmBPSHiOzOFy1RmsFqexaT1D709Xmi527ritsY
Qq4oUiuwzLWOSCsWP7TyK4t+j97f92exZr0FDQ3qfQHeW/ThKiqFWjnHOwuQYryq02Z/qBjlPf/K
lwxfBhx8aFiQz7wXGoKd+j+q+ttONyKIW7MQC3ljXpEfcKM2LlJQeV/5B6v9HychXXEKr3pHbzGJ
sQuG1C/DzxY/b7oaa1p4s1Rvr72bSWhOMrUZzVISVgEfD1F8iaaTFr3jJkL+EjF1RJpET/n5UsWZ
oyuDXqbEsM7mNTc3xIulkJX8VrxkanPmNbXuQHxe/qTWKf3TpMdQOyfxj73nFhxQb/S1CLgigSZp
X8y9LO8nhE/SEqgW31P7DWu13A1QxaAUAchT1FbCM5ivE07t6MRum5FEh1uWfGftsVEfx2yLtW6p
43A5QMxli0AHPExJQUynagdVEE2BRNovUWO8m1wETMW3A0i6MZi8MMoCA6DZu29nqLnfjZPGS9QS
HeoQOUYLPHmpqOb27RTnOXni1ZdmeN290/DKkM5CMhycXHLdo1LYjdW4cUbSi/Up2cqWLS0H8j+o
LsZjF+WVoHqbb/Ooe/lYR0lFFHRaGT+77f5YyXwA6Roq+8EZ7BYDuPTAmsPYHe8vz8o5nU1AUoRC
GR11qiC/qL6P1uOQB6h/o9bL/lGAtxNdOZFURIB9vkwJHVvwx9GawIpXl954aKJLWl3uD7K2F3DO
kNcX5fwLZuqq0ULNQ7kgsX7X3ldT/3JfvPjGuWlCdeCNeGknuiFRy1GzK1JlfVCyIO8ObrjVAHxt
DgLmjQoXgOKBBZ4vVF7VlkWTtCJl+kR0ZSMFtDaFW+niMNxcEbk9ZbaVQnprPTZJhU57ld8MG0CX
lSkgnoGPx5NdVDNLN4Sl8NBxkOIlpvpcFWSLjHBLvHRDKKinRe8wiA+x0RXZ0reVJYK3/MaSL4BS
ctK4ZkXRRmBFI+mY+6MBarqrku/XBuFYagDyi2aTcjWiq9hFmgFgSfTqwzR9VorunHTlRR3YxiW0
tla3A0n77eTUVVBOBRRHkKStX4xbt9zKagG2BnICoJoQCjekzejBioxeghxoGv2H6pxAdmhuReNW
DBSSu4i1IgoOOy5TFJRIsadFFSrXNP3WWB+98Mjic7HVMWZlpXB9woILmAgqXqTrOqURZQZ6ZJHO
DvIf41aXKWEbJNsxEy+pNbPU1PMawGmQCQLtcnlWkm9q7HfVMQzuW6nViaD6EdonHmNybNdwSmXM
GoFvak5GGmTVhglZlY/NRsdDXbS6li48Y3S1zhoQWW9+q+M5qQ77P1/gjdGkApE5IIPmFip0LNZ0
RQvmyfKJN5et7klrX4/UNzD4KHFFr1RJPBCQWpk5oADt28c/VN1wXtelA2MEWm3Es+SkkBtVBtNG
hL25fWD9R2Urbr+mbYA3/CNfWvsCPXBrkEfF6P30elLib/b+oLTIAoEiEJVxCLt60jEdCq8ynBCr
D/Plf+riLYzA0rsX8lFShpMjCjglZ0PN1cxMapFkbx/t/qOrHQzTD71D8vf+U4SBUAiMaA2srNio
m3tOMWKjGWvMo/o/0q6sSU5c6f4iRQBifYXaeqsq7LHH4xfCY3vYxA5i+fXfUd/47hQqogj6xkT3
PHRYibbMVObJk68pt92421zJjB0Gkx9+RNAMhGNzAYXDs7FUBwQV62hvo5wj0Vfu8ZLaE21Y4ckI
1SrnyMJGtRu7HcOro3rUylzupkBnr7JrixWXFRO4LRGEgBOOYkVpIiV41LVhaiEGPWHoyegPuvrK
kqvZAYPiBfUHtMetOPkAmFWURFYTXinzSrYjm9sBYV/g/yHYDrQ8MnTS+GhrMfSpBYNXmH+1/NOo
n7YfLIQc4FyCMwehXmm5TC02ksKooitI4W3lZeTbg+14SKC0RsUqCWpqyaB2Q2mVaLYM9dqepvTJ
etr8/bgNYGQBkh0E+jKPZqbqQNEAY3Ql9imMjmtvxQUzB5MD4wDcKGLJMhHlmNKyh1kKr2p+YRVo
+fehunPSP6r+2K91LlvQJZAFLY4ML7B3MpnAoJEojRwjvE7o9JocWPqmlCf9Yn3AM5jJkTwD0qmh
Hggfijr+VHpl9vfjLVmbh6SrWEwLQTyDHY/3lnaqTa/JPf7b2Q5wwpnCqRX8PwK3Lc3DyMGRhM4M
4ENO0HTUKN21GsOlicA9E3gUVGCgNeFcJ6LDVEN4w6Jr4VrDS+y86NUuKf5ceV0sHTFQVgF8jje3
YP6dSyl7R+8nBZUe3PwVW/sw82i6c3JXY96wxjawYM+hEfEMQHkNAiwyJqxDZZLTtSHS2OSZ7G17
5TIumHMLhQDQVCCfwYWUdqTS2qoeTT28WmhWHbVuqHl0O05FODqCVAXdV9DFRbLooWPykGXIfhWq
5oVuaqkrdmphjWYCpCeGg6CjwRU7vvaG4oXDruAf2AVIAI0B+BItBZD3+Y5PZRiQItTja53kLlFy
99fjC7g0AxxbuGtIM9/DRxkUphOyHGiIOHSL8Tgom0mYHMT5BVYfDoloMyttAgDEZkEEdJFapwb8
OWtMWEszgKsMyyeQBAjNzlfIzKuQl8TIkJ9qj31ETtF2CK9Adv4rQZtLsIaymzoLEljhNspLpx+3
7wGAwXhuA7cDtmpphUpwzmbUDjKwSGhuRXZszSNcuGuwFQhagyDuncV1PoGO8dwwAgvh2PI1qJ19
RsOD3Wz3blBpiDe9KGsAq4F0oad0MLIgsNOrmh10x13lDV3YZwwtaAwACUPAV9pn2tGJI6TMrgM/
TL7Kt+uj2fBC/I3XXKmoiy2UmF1J87krXXSOmzazMYh2JILBBakiuGpyJjUdUEjX2g67ony4dFcb
tC84zbPhpWMa6W1ba+jafa2SU8x2iv3WoKBu7RG5cJbA3iK6+KEyBjZIGMKbdRKV9i1ttfRaRjuF
PfU1Khg+cJJEAQYekeh9DT7guQgFbOF6r1opoOCx9RqylYTU0kGCn4aaT0G6DdMwH57YSYcgIyqT
qrJzh3MKRPLj+7y0EQLYJxgHgD+SKyO47uR6XbLsGvNXfdznxpFH3+DafEAKzCe0Hqjb0AR0Pg1V
CSatTAKcphGlEV8n0IdMpHEb/ctH5MBWo18dkFQyNzOLRuSkQoNdneEzHT6F1FVqT0tXZrMAx4Rp
QG0skjmiUEI2Ew1TSdEDzXPt6kNcucBKTCiMso9xiho7l2s+M0/tB0KEyKgj+SKazYHMTzoKaHjZ
9XQqgEMjXnostP3jpVs6aQimAjSO5zi6Kkkqy2F62GgmHsqgGHGz8q1qtr/IRBdsAD5FbgcJ7fkZ
aIt2SGwKHJ2Wv2T8T2sz3TQ0FlYGzgFs9z1/jM3HKRwcERLhTx04p4pjth3cAxGwedAb2HYELOZT
4IQlhh2XiHl1O5gNsrlHhpjCv+PLWOtiCLhiTVl8VZveHYPT1H6im6nRIANIQ1HHL4IVjrQNphYx
cFtgGwwnPpVuNEUf2GdcPiAywKlg3jFPUI0nna4Bs0paVBCddL7igSy8K0Rptw0v5L2uUtIliHtp
JGir+Mqn1+wr2hXzxlXovrZfTeuw/U7gFQbabLTXNOH4z/c7RPSf9w0QOUadegNSkkG1MpmlWwcu
fBwluLVAmUqOSF92icp1USuTP7XnMvkfh5fWyqlJEsdieJJ9H+MfwZq/vGRgYVlFNhglqFBN8wXq
lZzRTq1x5+xdbHgZ96K1KdyLwNoL3mNAAtHDTE7BhFpg9GMHtTcFzxV5yk136Ff0uXAD5qE1iEBa
G5hGwHvAJj6fRR4mJedlh5eR+VJqXlugY+QxMnfGdvTeTJD8sh9ppERAkeF+G/ve/loNvx6f18W1
+ncisl0KR8fOQU6Eu22eIuAbQVBAd49FiB29WysUv6H+EMSBd/xWQ9Lq3M5ZDL+w9HrnR7lWH7Uo
AFcC7JBgYb2LFkUBRw59AIoh6TxSuIG9ciUW1+hmfMlhI0qbjACRxNfO9sL+EzKT2yODqEyDN4gj
i6cwngHz49REGdZutDCD2NwXwa5Elcb2TRAxcxCOi5pWOXVUxqzNKjBpXf9wpi+J9fXx6MICyFsM
3Q00DHQs6OSl6xBYvIzCdkJ9oFuQ09h7luENa0+YpW1GvS/e8eD3MdBqcb5IBXwZY8iH6Fqp39qX
bvz1eA5LwyNJiJQnXHK4adIcutHmVRUgVFDkO7SqWavpWjpEANKh+hMAR3gbkhEtBkYqECuBMICc
qjRxbfQ17TczmaEo41aIUFs3r5fRquM0yCAEFaz2YVh7HC0tEQCagKMD2Sh64M2HLxnIFdrWRLus
8U94lMGXxztwb6Y1FMn+d3g5GMTUSDemCMOP8XM1PAfGwTIOvNzT+Gcer4Qal7YDeU6AMQSwG9s+
n0qkKSAFC1BHVFs/df270/021rr6LNmIWxHSZoQ0mIq+Hhlqfd4YA3PKwRrgonkN2fziQ2QCDj7u
Hh5LcAnmc1EZ0aLEiEBEQQ8J362RB9/vOoYHDApsUTB2dw5HyUY6jgabzjVYlgr1Hxp8frzviwJQ
firaZ4keqlIQsAT+3SjTZDoXg2c6nyKyHciFSjtkdBCPFUV3snodK6c0C7uLL2DhdQlY+KK1biD3
e41h0YkQQS6kXsCwMN8CLQjLtBin6KL1O5AUp8Z+Ao0NulWvpYkX1krQOYmWdUCXoDHYXJBqj7QP
u5GeSwaqmax47jb74mCYgUMMACVCILgacwFaladpOIbWOX9VjUvOVkqXlr7/dnjp3mU9GeKGEvPc
8mfGTvmw4pjd3+v558tqFv1eVGvC52vlIee/iPNPs7mDECQIwlTEjmFJQQs+X6HA5ADiTql5tqxP
6VNdr6yQNAPQsiDyhHg4Qmh4bKGwaD58VVjtpJltf0bbcxecYbthCve68WvTnXuXgsav8DUEqTxY
c+ZSdE1paWOW/VmPLXf6GjTaSpRoaRq3AqQbYY5Vp3MNApSvESA3OnLPa/1fpEt3NwfpqCLiOzI2
QUR4UkA8Sn55U4Ao/9+PV0rybf4jBRkiBy9fvIPltGqutHZQdJAycZc4x8FtzYO5tlrvOu7Gg3qX
glQOohzg40GoQ9p1s7XrKlUzfs6bU2MfYtTl8lMfRa7FXlLjODhfx41sjHcihTm+cRZiUmYlDQt+
Ht9ose830rbdDS85C73eJZVmp/zchH47XdKNSv19fIRqRXwLqADUOM0/vwTviBp1WXcu7daNyl1H
N4bP/iNB2FXhUmH3pSM8pdYIOELanRuX2RZYw8g2ZfUfASKhCtMK8ydjito+aDLNUvg5054D/pQ6
hzY/Pj69kr69EyEpq64GlinpVH5um2c+njZyw2J4wPYQWoSlgOd2B8sdchKreTsM57J9TuKDPR22
fj4A6lCCQNkjq00NeZOBmXBww8dz+KOkJ3tjBaf4fHRpAzAQPNsL1d6dhuQ/G7vmXGuvQfwar3z9
vYJCmAOYKFF5h+CvKSmoajR4W7K+OU/RLrY8nJ/G8MLmLWm3lZWLeSC8KwCOqPmGSpd2mTt1DFxJ
XZ0DvzXe7LWUgvjnc+WEDp7vcVjMAYUI0kUY867XpqSqzjHZ99UL5z8ayzX6/da9htOBi4bKcrgd
d7ykbJj6iuRMOZfqTv/C1c03QSR7AT2EysB9k51Aondoas8y8220v9X2t3C39etBcSq4U5DWQbxd
RidleaH26CVkvOnE+a4WxZ8RX1mf+11AQRnuAGoVQTZzF9aKtcbmdjeOb9kE1tkLz54S+qK3K+7H
vcKAFGQhYYQgQpEfRpXFqzK08/EtqXzUE64ZuqVJANUD3xIZc8AjpEc8TbTMGkI6vKnDZ1s75LUL
ksR+u2JFjOBGinRgSRWlY6Fow5tS/JOANap4UdbobO79m7kI6W4Pmj0YqQYRqQNohMhFkn7lXXev
PoQIFM0gBPjuF8wtXJvqgdpmEGE1pWumuy76UbVeU7soN398eBd2BU87AY5G5hNgCfElN64AK4pa
70qgNkMwhDRoRqdDSh7VXjCsMfYtTApXHB4nToCG2ixJVKeyiBrgdH2LAjdAGCTc2dwfkwvPD4/n
tLBBM0GS/wFWMsNq6TTgupwK8htFYNHGHgpQu4In5v/nAnd9vmzASnNQr2Mu8ehNyR9ldajWruPj
WSDqNRdRgtN6KAE8fkuz/cSPBfmurGn3uxuv6kgVg5IJgS+8YOXN77gx9WZlJpcxe7EO5bRyiheG
x8hoO4SKFyR5ZFA5Sa2oo8TG45v9FZhf18jj7xZIQCYQcUTlEaiAYGXnC6SMlNmdEhcXxW8GDyV4
4RpF86IEXAsEB/EqQ/xxLqFOwoBGalhchuGQ/xq636btbzyq8PuB+wCLAQBp93na1DAJXmgtucTs
ObGfteDLVhIDODkzEXIxB4OjbOh1L3hdD31+SNcS3HcaBOMD9w09hQAUVIm0SGnN9LEZFfT6CC/T
0x/BC117F9+dIyEBKCWcVFG7LcNLShZ3KWdgyta+26Wb7x9vwdrokqNZU2cqSIHRzYJ5WoLgTbdy
D+4UH75fQFmFB4VwlMyS3Wa0h/UGvb6aXYr+KUOF1vBa9jttDal0d16FIISxBbMK/AU5FgUa8Vaz
2OBcxskDOQnyOWQj3vT9NAloLtJ4CATDPM2vBDrfpoQqgXMpa8XV7H3cVVufRoDS6UitoVoHc0Dz
r7kE0jGShA03LmH1Dw93Ybtzqt+bt3wmQlatJWvp4ECE8drYzI2HjRSiYpWAWYBZQI0Twtpy/WiQ
TaHdEcO4wAKFfFcbrmFuNXICcWii1TQaN8Bfkz1zo081NgRoUWPYbqFwr7LQOHutFfTCgRLU63DM
wWWACLN0t1slpxzhRht74RHF02NX/7R9K6DA4ZsjoilIy+a7rQStwq1gAkkpumXxQ7tW2L6gnYCM
FvykwFDi+knndarGYFSZYV0q2+OIqbTnotppa6/JhRsu+q+idbUIGtxRrVpNRJDkye1L97WYyp1p
elYFgrp8l3xkuW4EieneuGtJaZi86zP7Mukeoh6DvV0ZziYibUdUmw2PW4z/rRsLdwwL9/F2Lx0o
oH3BNwkWPChD6eapOjr5halorNTslOxT+K3NP7BC4i2G3I5oki67TU3VNbAiqnVpeH6aaHtwzN3j
OSwYDEHCDsJM4TVBqc/3QEujWMtSx76UYXGgzY8gtFdWaVHCe5kq3qvoNiJJcBpzDFUDnNCAALik
didAmD8whxsJ2nwOSLlYrA57zCHzmtitPqCccJ+FiYBzedf4MwL6LM2Cyb6kytPAf9fxSdsIhnlX
saIeEnoWcXP0GZ/PwDTbLjEM2DoyHhT9Oq55Zu/pjlnoAwpWkCcD6gHMzR35k1KCmlaLGueSZ16t
ej3IoPWnavRS/TNC89VfSnEoqdvGnqLtp81hHQiHdFRiaoiB4X/z2UVRELRaQsxLNLw0X2i7jRnl
ffFuh5e2XwlYPSURhter1D0Y+LX1eL1nkQRBt4KbKGv1ejTa0bLQ7id1E+NJ21ivhc/H8Gh3hQVC
l/k72EdCJ02rwtG8TE7rJixy01/bvx+xEMAx0O1aEPnMlz8J4IGMBsr0LBCLBS6Qax9YoPfuge8N
F5C6nQsoR1Y2aEAdXAK2p+lburHgVqyQQDO8BwWhBGXCAUBlYo5Cm+DSZZ9sN88+bV4fINBEi0go
cqBMpePZT1PT5VpKLrzZWW/GWirvXv/h6/GSEJ1fESSXgcyottAmIJPIBcUDruieXa2kOu/NEATg
YQfN9A6XlvwaNHKqklBFIyRevpk2UtuhW42b7xig/AgMYn0QVrkLnSZdXjWoWSCXYTwnyalaOaL3
jg2Gh/VBJA1hCGjZ+QkyRgLGhxjNKBT1MnZe8r3rX1YZ2CRcxvsxAjcGwEnwnwR8eS6E9qqTNGWD
hlH5sYreVNtNHfeoG5GrbOwVLUThzMJyI6ANmIw8n7pHSjuyhwBvF3dqz132bfORnY0vTYVZTWaN
JsafChfJtWyNC2DhzKJ2HughAVG6B9839djXPLT1ixmArfut9Dd/PiIoiNGgjB4VyjL0vtHNfBha
vCg0nrmu1axlVJc+XzD5g3gap8qSq9Zojs4zDVTiJWvc9pT9/MDX34wupN+4rXXdOLRrMXpZ/ZFr
Zxtk8o8F3F1o4Bbg3CM5D5VxH2riJA3TjtXMZwDw54PlGyPqOvs11sm7VYIY5FhQpiiqu8BJMp9H
RJJGsRJS+K32qpJX5/p4FmvDS959mcZdHldh6Vdun+ysdvd4+KVFuv162WVKioZoiHX49vei0ryE
A3SzNR0lLZCUWU6MmnWmmMEU70lzoP/jAkl6u0/0OgMVaul3yomc1bU21+Kfz1w+fD3w7vAtEO+D
xyctkNKrEUeRVum3ZDoW2fPQH8rsW1J8yoeToR1Bqn18vCN3ShwWFBkRnCTEt9D6R5rPUE9FUHVD
7ufOIfkMQ/07X3vRLWw6GiOC0w1KA0pWBjE0WZonILPK/VHPECQ91Qwl4tnK9Vs4uFTEm5CrBfz6
LgU2giuGmjwq/dFw4dnsrLHYP16pRQmod8C7EbSviD/Nbx4J7N6kUVX4RnAIye/eWkEFro0vOWRJ
qadtPhSFr6fU1Ybf6bRy+ZYEoBciAHWoxoFTKamODs3Bi04hiW9RD/EgtuZyL+2zOESiIzXg0LL9
jFNFJXkzJT6yUkAUELKv6FavCacVLWtBiQawCm6HdD3i0owVC608/TbcOwgmo755Iz8G4sjC2UB+
SECiwfklacCK285UcyX1m3yf0NNkuqjJCv7efpaQW0MXeNT7CV0+P0tgxlBzQ02YrxnIQqEQYeVW
L2011AQshYhDoNnmfPzE4gOjMNEwQt3r76xRt3qWVEDdRSJbiMAU5uNHKg16pawzP4uegs/WuP0q
gGtNPNuxzwJwOB++GI2pUSvCfCv80qeBS8uNLZzELgM+A7ZXADAWfCWnLJWYRHnux5VndF/Ncevz
ZD6+zGZZZvGYBRzj687eAZHL9v29/Xy5u3nopIGhjBjeekEMrk1WNIW4RpIVEglZlCwJDPEdeUsz
srCO0pL5kwme/bJ7ovSCG1Eb8ZNCNj+1sFS3wqSzavcMNKxOwfxRfbFzl2qfH9+1BQsHyIKYCoi0
8WKUxtfTbDDBoMSEzijSxu2Sws3UXXF4LGbhygkBgm8S6IU7CH+i51gxtah9cLhk+b4uPmB/kCdH
sB1oMBxbuU1OZiW1bRVF5dPyouiuka+s08KmAy4kSvEBJYESlOxbXDg0TVut9A1tl336NHyth91a
AdbSIkFrIEANDwfhS+liW7mqV8kAGUNWeh1+tr5R8DRBQSWomVD0eF+NMzZYuFxJan+MmDfuhvEj
ExC9nETJjA2yG+kwKQRawxii2n9LrWrH8LP9FCFrA8uDK3FfZ8LUwrH6rMYCgbKla6MDVZ8eS1i4
Dni9/StBUt2tVam1DVoHfwqZG1raDunlPeF/F5tDyNgL0ZUcsFUToHQ5ghXF01iPg1754Y8qOjnl
B+4bnErYTjCTgRRBHOebB51FeKiMpln5TfF1rDzNWnNnls7qrQBpq5M+LbuIQoCeHVXlGGzFOsF7
QQjIQDE+lCxyjfPvt1k5aT3pS592Xmm5w1pVwMLnz8aXrhodmjFQI4w/1q7Su+qXx8dowdmbDS/E
3yx/0U1aURMcI6s+EdsNEG/YjMkTK4Tu0QCko+4KCbS5CBU8x2as2aWfpK/TqVvj5l6cwc3w0v6a
ShVpnWli+AZ8WMq+Ufd9na7ctsVduBEiPa9UM+MD6plKP88ONhzW0+NdWBlepkSFD9NXLLFK38y9
tFiv8F4aH48qpEehsI27IPFQRzailEnpO+2+KlxtM1YOW4yhEcbA8xPIAWmL4yzjWRbahZ+hI9Rf
ZeOmK4720ibjnWCikxaCiOBAmJ8hg6cVD82h8Ps+c6tjFzyH3YqzuiZCOkdxVaglaSHCiYlrPod/
JOVGVkDhrSIVIBhm8B/MpnTZarUnAeVG7mfDrqzdUHW3HyPcMtHMHiVpoFSYr1ITxDGIMNLMD8in
2HgK1oi4F2wOjAACGoiPIZNvS7tAs75x4sbMfGU6tqx0u6hwa3b89XgWSxsBbIuGhhF4N8BIz2dh
dqVCVIXkvqL5pELPUVyINauzJkPaiUzVOOvRYcmvv2XWuc52vNr+tELnL+HpCbJpZB/ms0jANaSa
HUJkw/C152e6skhiqSXXHszJ0Kki3nP/gi7Rl1clU1r4VN1lSE1HByU6UtRGq/vNu4FIAGaARxae
0XLFbF2EeUColfpp+5Ml+0o9pNbKXBY2A2dJ0O2LqMBdN7BQM8twikLmo3HqRHY0uij978ezWFgu
wLZRVyc6p93ngZiW5Y2Taqk/jn8kHPAWN0f97GMZC7cDTpLga0YO2QYFxXzHm0RPWRy1CGpUR4W4
54G4W5kVhAZBNheRGdHXGxS70g0sJmbRikFGVjb7s5LXK7stzv38WCEJ9N4PDMgvwcoyn4NRoASe
o4+0HxyDDqGfzWZUkGOCBARKXHQ5lZwlHpE8bnua+BPAFM/1Wrzh/iAhjwvVB9AXUj93ifaUj4Hj
9Enq69oxteEN7821YpIFERhYMDYg3ANh0ib3g03HOnJiP9YO6sTBLKjt9LXO5wu7MBMi/n7jlIUi
QpmgxZ+f/dBtkCQmm5O6YLAW7a5AxQin9Y7UBwGVromZBgFfteYLiT8/vglL3w+vErcBe4A3tHSK
bI23JvICMexQ6pknDam+xwKWdkHgsARnHvZbvmp2E+dGEduxj4ebpeys4tw33mMRi3O4ESE+4WYP
6qEOlbCysNHpSaNnY7vLB0dJVHkgRmmAiFbyKBuD8qDKAmxBvs/qXbLygr5XeDZQfTDWIvRzTy4S
0kYDd4pNQIdz0swXzf7sgFF8eLHo5vcbBAkLIdx7QDSkdQLio3WE3vOjPwqQkf29fRduR5esKHPQ
Uxst8iI4rl6Rv8K3fzz+wkFCgBiehnibiCYj810OTb3q+1oLfcV5HchbhoiDs7ITyyJEI0dURsC6
SZc5ss3KYtQM/dg4NNnzRJ9JsDKLhbMKZCgC6SJihUshWYXWjpKUpnbk2zz2hj+nOFq5DItzuBEg
XWhSj5OOrg2RX06vavoal/DKNr+jEUxCKAZBROQe4F7Od6JT+kBVmhI6Y6r2fau6WfXH471eXCWU
XQOEBbfpLiMwGQUlSa5DaXTH/HPanrYPD5SGyOkKqIkcKkaDtjbJCxL5ATvW2mncxvgHy498Op5Y
uGF4RMMAzddnDFmaTSWGb5xz/yWoPnBKwe9tiWwJ3Eq5BCKJCrucQMgHjVq6KY3c8K/qAypV9O1W
xPMEUVwZjKPZXa+mucZ8JT1ZumdtbJvxvkSCclGUvYPmUbYK4EjOEVHnmV+Ph0nzYvsJbHj6RurC
/0gRdXqglANVkHyfuaLneRYqzE/ozqq91nGD4sfYDismbum0ohZWsNPD17jro5BOddiabZ75anN0
zi37wHG6HV660VlgBUY3YL+5aro9cKfdn4+vw703DIgJkpRo5gPmvTtgV2lOYcuHLPepfdTSvRod
NOdIN/L5vG+GaFQMhSHUq5xh0ilPInADY5WYx4x/UEv3gW0Qxg2cs0iS3aewOKI+lZEyv1Of4vDF
2AxDENFnE7k3xKDhcEu32pqiWJ0yg/lxEHhjGXr9Wh506RzdShB/v/FjxrDJI/AHIm3iuKhQaI3t
9h8zQD4dLr0o35HGN4LGBisscnyT/cZ23fABswAMBfLcqAgCVloyC1o2TlM8ZUjjosqT7qJsc9QH
DKSoCTcolB4wptKLBFxjYcYKjI/4p9Yfm1/aR/SFaBoD2ywKVmUApRmx0k6cAWk3xy2jY1ocItNt
tmcSMQ+EGgT3FLoYyAcJ2Mqe2BWSew75ll7t4gO3Wbw4ofcEGlsu1hny1s7MscEyUU8bTnrv9sa+
mjbHTDAJEIBhrUQzNtkHCGnRmlqVMd8entT4xFa8mCWVBKUNIgCsFHqwSJctKMumYzGGbzNvMp4S
5vLsNOUfkSKIeZH2xqmSw1ckiJ04tYAJSEevQKn+5KJrMZoKP1avCx4ZmA8R+UFJPbDrpja/1uGg
x0ZmI6BR0eM0nYlzjtcKehc0h65AdQiWYRU149JylW3HcrSCT33G0KSdjyvrtDa8pDhAGVimWoDh
pxjlIc/VdhwOooco8oN5sFEZKSeWWh6NLNezxG8Bkxm9fKUUb+nzb4eXDGgHLGszmBg+zPYs+TJY
G1uVCNMGcA8o7VXcNxQeScuvakVp63ES+xNSb9OZbl9+wXlCxbMEWFA5b8Un9J3MO23wtfpg/xVv
7Ogsvh7XDO8qBBpE6FD6esdptbHiHffrwu2Kg74Gglo4/7PxpdPTIAhm6GJ8O/s7JLtB2Vvhr8dX
bGGH4cUjVIWiCcTEZCq52Ol6hpwA2lHXn42jyv94PLw4IFKobTa8ZHm6TtGDzMLwI3Oz9JigOhEs
MYaH7mXVZsgydgO8taLlCmKGd6R7xE4TTSnDzo+i3I31n9PXx3NZWqqb8eWlKnPC9SFknd9eG3WX
riG6lzb7dnhpqXpaZmnY4vOp8RQnL9Pw3FQrfsCCbQBqEm839BiFTy8HVptmUFoLVa9+rD5nscfo
qQAX3vYXEDhuUC6A+kT4e3dvRIeiMpiEToM9t9yqqNx4rd3r/U7MJUhLBUxG4VRCQlS6SQte8N3W
nRbMayKopIEwCYZ6bndIblWFkmiNH38FIcJQ/Hg8/P1OY3gBOEC9jIADSJ+vVazmpZK0vpac9NhD
HfV2TB3CVKh3wJMKZIGwalKwhCftiKdPRa7m0eGxm6GW8/Ec7rZACAAjpCBDwDtUdvjKIFTQxiwN
ruy1CD1tM1mBNLw4yTcOfVXl2cgNDA8mRYRx3YT8Co2tcXpJhrRGTRcbaRskwTXoqAsWarfXtpof
SEAgBqWucFsFX9l8Fg5tQkLDzrkW44/A3mfRWhnC3UmCABGKESFukfWWTlJOyQDusMK56uqbqhRe
hRdivzkoAyFgf0dncxSaILAh3QY6qehsz6PI3+nNT9r8fHyQ7nQSDA9CtwJxLYqw5Kx6HyemhoxG
6I9a6MVwV0HipoxvsbVWjLCwVpgAirvAuwvAkszXg44kPe4EBGnGweDnuvu75SvRsSURFEuFl5CG
aICc+p500tKxikKfoe+JeUYf+JQfHi/XkgigWYFCEAwkSFbOjxQditQc1RizCPbmjyA9GL8/IACl
XogCgDPuju8163NDKypCrpF6TtkLlGCzdvHEgZk5BdhypAT+K0LyKid7ei9IDP3M8Yr0ueRnhz03
1NXRpBD0AmsvogVVBXHiySjaOYLWdL5kObUHDRMi18wtKtSYD2yrucB8UMourgYcKLzi5wK0gNQo
nG8goPillj/H7aoW4W5xpPAoBe215GUaqcJa1WTkqotmGGrhGsnKuV1aIfiwUOMCvAT+gvkEmraY
7CrBBGi0t8CLu7F5FYwcFuhmfGkHGj5FKENpydUJX63Gtaovj8/s2vfLl6I0SFug8do163cOB8Ol
/ddjAe/90eUjezsD6cjWQeO0jZAQ256auWrsJl/JT+qTn+r7Dyc7orv1P7R0x9gN6GmN+ldswd0H
ACaCrm9w0+8QCiQGn20ccAJjtQdcFGxT6hoP1IImBlAXIShEPxCKlU36EPWByYY4uGbMtbR9ZB8K
7k3WSvhjSQoSplSUaYtUjtjLG8tuTo2ioUUGbOJ0Ku1TZf6d/aQbmwGIA4ezLDiCcOXhyEkHLlDB
jlfEqnOt6DNIfBxtJbC8OAmULOBIAGeBizmfRJLU+uQYEybxZaLMLfQfseKuVd0unGpRIClgl6IH
sJxJIAVXE1AnBFfUVanfy3RlDovDQyVCqcC0G7KTa5CS5UUD98dOX8yrmm4N+mILkH5ChhxZRzjR
ynyJ2jDIpyrpA+iUnWJ4Kdk9vpKLn//eJBQ5XrRlk2JDSmGSuDHs4Kq0qVtEmbsZUisyygpiow70
uvCv5hPIk76lXYzrMO5V+mQXK2+xpe+/HV46opaTRlOpYvjmrPDPdbSy/Av6Yvb1ksKKgrxBQX4Y
XOP8GNBd0Hmr7bwXRYiGhGAiB5BNdkWcJqd5yC0HZBI7m5y4vWv07S46gjb/ipBmkbdt3TYNRETR
sadevIYlXLrHcKNwu1ByAcIsyX/OUjMZBs6Daw/MdAgf5FBP36s13rhFKUgPIfUrKtBlHD5NMie3
lCq4ks6LLpnuNp+zNX7Zxc0Q5LgmmPYgSvz9Rq0maTOkADU61zZ2u/FIJo+SFT9EKDXJBKFluHBs
ga+8bz6EnKCakITaMEF/M9Q6aW4ZeCWKw/tqxdwu3Y1bSdK2aKHSm7yHJK7tVNurtz/LZhORVEfa
1yZpgea+JvaPvvq2OegIxeG8P4xxMQA7kg4tSRnseGDa1z51Q7Qs2ww1l8YX7vXNVvOWgNCDYHw1
/xbkmRsna/7a0mH6dwZI6MwlgOoh7PvStq9mcabm0Qj2SvCBm/3ORWOjqA3mWhyBm0nUTYFo1JTY
V6N77gGyDQ7bzQMKOkSXFbgBCP/Ox48DHV45T+1rmj0n6VO6FqBYPKLA+SE5DsJDALTm44eEUBYB
IXEdrKc62U4XLfYYxSiiV4+Ir0g3gFhh0iQNc66W3bnnttzYLFU4SNhW4eybgGfdtWXK9JZXSo0b
pnxH3Wi2Frhe0Hj4bFTUCGpcBMel1c/sTjfHQLeudu/VRXbeF/hlrfWWWtgDhHtF/AMJOzAqSouk
jAlVeaRa195Twm82+775CCFfKtr2iQAIeB7mW8xKrpMK23Slw0Ez98p2/wttmLBCgD4ADCT3bYyG
YXDyCLEbnoEvf+zcfx5//nvuRNLXSJyJ6jK0GhXdruffPxJSF709ONc+P5rhc/ePlb+o+j623Xrc
938H474sPGbtyIr2XtAe6E6HBCcexeDzk1nweivmVhUZ9tXOX/T0aNZPjO0fz23BFCFXh5AXcFQI
TMkR1IBVwagNOmBI01OteUO0a40j6mHQA+CxoKUjhjjwOyoCSEz5ZRxPoP6ImyHyazDGqP+Ma3nz
pfHBFAN7ih4ZSGhLD4mJt0rAyzryNdvrQVJtrLy2FsdHOYYOPUgB0JfUVG4bTc1GQAv14oWwnbNW
7LFw0UFYCygbis/wYpQZPmCLarXivXkN0OqrUJMnZZieOv2VfSDGgog8XE2sEZBV8kRio9KVQmmN
a5eYbtm6DnhvNm814qioEcepgu6St3rQ066dUNpyTfqXmj5pm0kfkGcWdb0IPSIsj9/z6xhXKuD5
Q2xcOd2l47FoPz/+fqGOpOs+G1/a6iRMS82YML7S74vvWZPumzrZ2zZYsJ3O3drmWVgQIFXwusMT
GFS8Mg6t1cx0AuRDv+rwnE95enw8mwUlgnepaIMnOgLcwdw6oPjoEFr6tdR2oI6rNDd2VlyEBSUC
yj0EntEgCDWs8t3TDU5rq+/1qz0ARe+29ORYXmS5XN89nsvCJRScxbgeYNYEzkeyUxqzOkvpJ/2q
TBfbehrWYBJL44sGwABmgkkVjaWlk1XkVAU9mnU1q2tA3pi//fMFlxJYLMBWAv9/PvxQUStiIHG6
6uOx2uVrlKNL51YgYoCgRxziLm2rhY3mxFFlX5t+n+U75Sn7RkDo03gAi31gIv9Kkokg/o+0L1uS
HDey/ZWxfqeG+zI20gPJ2HIrZu3VL7RaskASJMAFXL9+DkrS7QgELXmjJJW1VB2Z8AAccMDdjx83
mDlpvGj9ZHbivA61rajT2p4FzAo1srJ2H3nDy4Vy9LSagxlvTk6Ps7s3x0/l1mKtqvpMhPL2J8Vc
tOie4CPS+dYT3+ytFvSrU5B8Mb8aIV+1MHMzg/Z1nvsJSx+X6pTbUXFzrS8Mh+xu+W8Rym41qeHm
XEAEwG7OcMiaDTDd2pUELAwehoDTXUOUUfDh41lXeEnfhI0Tu59LvHL4xlZasx2g20PZPv4AqKxM
QptBIDPpFA9cNBez7lG/QrPIto9Lebx9z+KJCOgncj1I2yu3RrGkjdvMmgs/5mClCMfGvzM+XIBf
nZ0B5brcsxk1qIbKZlzgFa6k2NqKoq2dblmigVYiiCpf5UbwQBUos/RdPAajIo27Zj+6O1T/mu39
ZtR3TSmoxsGuBdM2EiVyc5/5lI1gCFyAEycxhtB0Ip/uNO2hnaLa3Lhq17aYZBXG1Yf0/XVAxyz0
tiOzn9T8aKPh1H0Ocpwt+qAVIYgPAnMqY5B4RSvWxM0d0tstjnqZfTDZR+G9E+zjzUVMcF3Rkgj5
XZn2AXfr5ZJpbtsXyJl5yYQlA+px4yyumCsfDHw48cDNeijbuByekEZf/KF1k3kK2RxzdyOIurZG
eK35OIWyukUlPwf6bRpbv3cTtwC+Tgutbm+gfNP+8PohkVZVeVoBfWhIGiq4akA8XE6jbny+FDU2
MaF3fhX7aDpQ06jwotkvwnyI2uX26Ah8ArBqSOpluBiK7isoLRfehFPvxeDMuZn0GUt2Prxyi0yC
ekzXMbzTf57udO/t68u1qnVgsWQTHplTlFo7O4c+40ML6h03qbz7gD9tFidsjS/twNn4Y97Vc5di
/PJkGvtmqxnV2vDAYEu6K1nIoeZdKBttt+x9BybrY6E/B4fbV+dseLWEZmwqNpoNhi90GrU5KLs2
fL61Q4G6R8CwUSaCJIziCIiMtAupNSsxq0O57MfmaHbH28llsIckzhjE3kDo4lBcKoHPfGrrrLXl
xdGA0GELGbryEpFwPsmJDQ//KuGZuXq/ZMy3klpEGRhUczcPPXfjGl8TglsctlyS5OH1eTmJpUtL
6TPhZV7tNPuYkceCbpjAVRFg+kMdLTwZmJFLERnJ7CYYMychQVS6jy3fZeb+9h0FFwZP8AAc8Qjy
X4pYNGLSIZ+sxK3eIvvs9Lc7AOikhVSq7AhmgPD+cvxAA4EKOj5aiTeEjaftUsfYmIEcQTGwKIbz
oQLZLxn4zUsJNTz/xZyhbO2zKHb2x66AoKgv4prtlq0C6pXzDT8M9Zww6WCDM5TpUMIrI6gnM5nM
CPCj0KbO7aGEcwmmcjaqVvPQfkw3E2d4N4kPzlYR/toMUMeJUgW4GvDElRlolUlnPAsxA+eu2Ysb
O9tK1x5PAqB/QCbwi3XuUhtz5XW1qxPspyxCHvFYVvT2Vy0kIGwEGQDGqcZDq/k8DF1hJbN5Z7Yv
hNUbB3tthc4FKA+PcqwsQWsI0Mc4vXPnjf26cqhl1TQSGDh00j5drpDGK8dojNlMKv/eXE5E3HXD
xtNmbQbnIhS7UQ9GvTgjdqnOP4jHMk9uthkXM1Du0KVndWMFo5lk/WfL+3x72PRidOX94jS1MSB+
YybmR2cSsUus+D/7+soJsOy+nFGOCAVMR5AjhTCBv7GD0ClScpCCJQ+ZGEXF1CSUeAin1cZujskW
+4FUn2rxkBsEDgbvpOs2UO1Yl1nBJidpugc9e+b8vmuPeeX/hiWCjZMQVPBfXnEW0bopvYJYTlJa
kTuFtb5xkNcOgoOgkGSxAV2dersNTVfQZuycpKqfPPFhWdDh4fb3knQgEX+SzjxKXS4V0Yi6GLqu
hAj7nfkwFBsHYVURspcO0v+I2djKVrUb9Ot0CRTBy3B625CYFbuNzboqAtE5wL1lCNtQjnKXtpkN
8JaTuOnOq4CHxyVdFd+H+uvrh2JVGWdylKmgLtTiHEjIJBj3uR2CFoT8BvwUtbrIGqIaFeTIKlrX
NPIGFeYLRCwktPlbGZgAGO71eayZPngNkqUfz44rVLOpz8JcasR+XXtfN+/S3/Aa8Uz6a3zzckd5
fJyo7aV2ks0P+KMhfG3ug3xD61uzUN6Wmb3YlpCzqNyIve29jUVaUzZe38gNSx4eRDwuJzHBf1t0
B5NYRDi57wX7kDUbIlZn4MNXQatWqEL1VHjnTqKaWydx0vfOozV++Q01nw2v3NGWI/TBnzC8YYTG
vblFn7L67RFaggmHsoERu1wge5kD7tjcAbbnZLfHYiuytT4+Amegp/SR+VL0a7qsxksWhmO+4xoJ
W/LyG8uDtO2/x5fyz7zczpyZDqo2rD5amz8GfMNLXN0/Z8PLz8+GF7owx9bG8MMnfw4d/VBOG4Z7
TYIHJ1RHAR4gmCpIMp+7Ll0W7NDaP9XGwarpoa/rDSFrWjgXomi5SGeHOBaEuOy+iei08ZBZnQOy
gr5EqyJFqwxfMy8Ft0ntJJb/xuQPnRnN9u52Pcv7Gfw4rjSqyjEAHQjSgqPvJK1/cqOa/84MkOdC
mAxIUvSIudRzaiwdnd3aTXQWz/mHnD8tN5MiS9Q4YBjIXyPQe5Wrs8reE7ymblKIOz+4u70lpxwf
aVmUccJjQEzscgrgmbVE7uDS0Zuot+PhZp48ZXzlKCxmSwkzMb6D98Xw5JjP/VYLput9JHNzuPuB
nUOeS4ULlc7kG7TCa3LRw9QByt4tdt3NZXFIj58LUdZpKStgWUoIKdpDVUVkq23f9Vm7HF9ZJz+v
KyuV4+s/h/Yd7d7dehCAlwMxG7wecBQgenip5jGnVlkswkpEd8r94+33MYZHeAHsRMBSX1FGd5WW
tUWFsFjqxzqbItbN8W9M4EyCciUP2pANFvGsJHs/o7DfPP1nwysXTir+PYFiKcKpjkq2BYGQK3zp
lFwukbKBeG0Unr64FiIjWVQ2e6PbTchwfPWG270rSJLBQ4R9oG81AFDPnGZsqOzECb75p8y4GbqF
4WUTTpmJxW5StlKFZmRNmw04bt+ZjYfR29s1AXdEYjnACKKraQcSNHmV9sxJJj3Rik/GVuxz7aDJ
PDVoZgE+Q1b88iTQsfOKDhY9GcmJhR2/fSNhWEliiwtBsitcDq/Pta35CwBaVjg0TViPt4MjkdyF
P4j7TBKDq+G8Bi0X6p5r6LjQfPw+b1FcrdhSGU6VdbmyJEoFF4ocbaYpm0G6k4bmEDPrz2B4f7OC
L0QolyavqoI4I0Q4e61KrHaj7c/KOUO8WYZqoWU8rxVDIYtscjShrZ61bAeKRa2KtK9e9iis2y0q
Eq+4kuXVjHSGegymedYq0oHvCq2kQq/fmMbKNgV+EdSEqFGB76yy++Hp50+uU1XP2XhX77ybyWWR
W3XhdqAhH/z+K/79lhtNTUqCXTRFeq+HTtZHr6t5ZSdJtgD4s3hbSJTk5UEo9XYYh9wqn7MhKoyI
5vGydZSvfX/Ao85EKHcmbXRWNRVEpGWM1sMIaTvo87SFhF2VAro3BwljGbpVIgxWFQiUMhsgl83i
3IuKfI8ed8aWvg0Zt1buB1SGgWpKHg5IUibD4K3Vdo1kdy0OrvegByGOYGfsszzygnvf+9IVG1tM
HrRrieDWQrIJ6cQr+AOaW3up7IfRiTJczDBAlfYUmXM49jth7lN7q659ZSXRgRPGRd7j2BjKlqBO
QA0gS+mzWcZdHqXjoVgi92ZGRqR1gWREjg7JXdRUKxYYXbPahhcaBRnwT0P/YIDac6u+aGVvX4hQ
bAwbOfo4c4jg7b7PvxfVTp++33x8PN3GPQRjj2SKmmjUjAFctP6EZijOPUsPg62HbKtccHUaZzKU
J0lVdh0V/YKdXUasDgWPmX67FQCAXLKVI9kru+JdWgFm0NzPAOZ5nrK3JUNm/924FTZb21UA8UgU
uWxRrDK7i3E2Af9EK6hAi/r8ZDZHPrxJp5vbFGNbIWGDdwme0LIT7+VM0NVvQPBuoM8OGpwPx0rf
ePesKeN8fOU+QTHi6IzFTJ9dLy76pyqPN1EvKyKARMHTREL6EVlWTkbl9i5Jna55NsRdYxzt5jRn
N0c+JJIRHrHEWyNvqujbFgKcQ65on/lHXce1+JwiJvv6yVi5GVEyCHwQ6NwkRkhZqKLNeW4OKX9u
TwV5KIKNGWwNr0Ql5i4j9ZSDdr11vj4E7NvrX35ls2JRQE4i60LxwFIsx1Tnbk0rwp+XbldVYUYf
szkqbm5BBNicZImBYw8vABfX5V51Bhy5rEKbgP6jA5oYunGo15bIA/YBWXcpSC0zbgu/FLlusOei
imY3yrZ8vZV9GpyPrxy1nNe8K22Mb/tRscRzFZlb7XvW9HAuQlmhyeR2qacWex4RAbSOZXFX0ngZ
N/KMq1JQ8o2CI2C5r1q7gP0pbdAlgD0vZVSYkVEfaB863u71PbW6XKgQAAQMTCKoCLrUtpsiQTf1
0HZX7YDZCZo97zYCXWsT8XHaUHViW0iyKMcaDa06OB4dWh7mb+zpYEXLdGiLDTTH9bYyDUsWNiHf
BYpXNfGrmyIbtDYvnrkfIa4/Dxvb9nqdLseXkzyLyiLrIbKJYXzTCRd/H0y7gN1sPCACTgGWCnkc
S01sTk7BqBaAkzsTXtyBMDO7PeQILcMp+NXPHPyrirIrt9YBemH5c+Pf58WBsZhWG8R0a+t0LkI5
GwPRKHySKn8e+sjkEXV25HYn9nIWyn6aAZETVoZZuN1eVLtqi55+Ywq+Ymb9pkbepcT4fRPp86G0
7uzbjZScAjYrqnZttNFUdlNgDV3KjDR7Xsy4N/d+FrtbL5u1WXgoggOTA24MVFFcblgtHca5FiDw
88cYpaJD+q4tDrfaDryazkTIM3l2Jrx2GDxKs/yZY6HIqRdH7XYv7VKEnOWZiDSzu1ZrISL3PhuA
grGj10SuszGRNeNxPhFFHbJVBIE/jrVKd914bPT9bywUmMVkNTte5GpJDkLkM6qALKAJ9FNT7Gp2
2KSSX53CmQhFF1bhi6ErzezZEyFQfz47vj6F1fFlvRpcCgDBVI+80wzaiNzNnokbanrUbT0L5BJf
+pNQ9Nn4yvcPZFxqyDB+HzyRKizYkw/g8BaCdPVQnElRthNDaDBvEeZ/dsq9WdxT2Cj/+fWF2pqI
spfGWbhtW4Gs3vvsA+ruR0Fxx8YNIVvaUKwsegcaGdLD2fM071NvV2zZp63xFRM7WECXuZMc34p8
wM3oxi2xMb6awNZyFvi5h/HBz9m9lFvh8q3hFV/FEoXXtgU2EwITzWd34xm+NbpyP5hUWD4sX/Ys
xJ3T7IetHvCrO0gyBCKGB/yAekuLsfO92ZqzZ7BKOc2hyp/yPmTWp9f36eoszqQoW2gaM280W9gk
6kdOdUyD+PXxV4/a2fjKFurAwsaJBwRVt5yGpKhO0xbdwooEOEHIUcBbkQ8nRcuNoKhemwh5Fjxs
UExSHyaxEeVaWSSUnYIBHxUGsHkqVGEeRG7XWQ/OtTQNA+9Ho0/7W5cJ+Cw4vQBrIwiBnlrKBdc0
1TLTVE8c9+iSyGNPot/QxPUkpAi88G0UZl+/v12SWXy0mJEwM/KIvRPZ1kNgQ4KaNFr8suiqXxLy
L4EbjVsexNr4oCKWzhB6wONtfLlI1LJap+CZkQTdSSxv6i0ClY3xPUUJBXO1fkmhhM4dQhZ79e1M
ccgWuUh5AfG3Aqt13MExEHkwEmq/y/PvJXzT17fR6gxA6YpMPJgFrmwG2sgA2KlhhWy3i0U6R85W
DeW1VZJVoHiqIsoss8DKGpl5P+j9NAA6bUXNR80A1W7SbPW3WpsGYktIUeGSvmayocFIBr3TjSQH
Koi8H0Cicvs6nQtQZuHX6TAAUWIkXvGQT/e/o+fz4ZWrobUdQtGtxkiWNByzeIsHf2t5lHPQLIMz
cB3Da95xqE9c37gTVnUMTg1A/QEyRyeWy3PW1xOjVW8bSW1HaCPXBW8C48G8/bWNnXQmRVkk9J1C
TSUqo5OgKcAhm8c/b9cxWEfQrhsQLXArKI88LhbwNjT+kvg+i3PC4pufwkizgHkM0GN08rF0VQum
ljYjYHmJ6aD9dBDpyxbj9JqeUS8Jk4fgD7hs5OdnXo+1zHVu+LOelKiGdupDZmyFM1Yk4IDBM0Q4
ERwRapCPAvKSexq1gN39TIKXcusNc303A3cEZLBsdCS3k7JGyF4bHDwnS5KjG6t4434GUut1La9J
AMkMrIRk3wQb9OUa1UZr+7Of68miPepLF3lLEbX1RuhqZZkkAQEItNAjBQ1G1K00scUSoEVNUv6k
z0/ly+tzWBtenjXkOCQRiHpvZkswpb1RLklgRWQKy60Eytr4su4dLwuUR15VedIRLCneMs/g4RnI
k6dvvI5WzAVIzdCuHvksyT/sXarAXLwsYGk7J/em92kfaeR2cwSOP0Ah5G0AiJay+n1jL4JRMSfi
SFCrkD0t5lOe7W/WgeR+g5ptgEbQ6eByEoicTF4zzABOgzXtfdF++J3hARWVBwHcJeoa2aR3NQp6
FFb9ycAfH9yOyZZ1fvATUIwqfQbFmmbUH2c9Bwq/BWSBHKqNEyDX+NIv9/GsQAEyiFFg7q76WIxD
y7pWeAknYY5t9MyK+PUV2pKgOAp9TswOIkALkO4MY6e3cbexj9YlIMmHFB/+q6JerNRyuGSqSrLu
Dg8wTh/MLQaLlaOAZfpLhPwKZxZbY40+d/PsJWwKwkqTR9mmf7IPry/Vynm+kCK/xZkUp/TNpV0w
kVw/euXB3AqPyM14pWzw6yEvhgwciL8vxw9cziYxlF7iZF9dfudPhzr/an9pl60Q67ogmA74bjBB
6skW3WTmw8BBEGYgO31Ms9im+/Rb0O9eX7BVtcA+yZZvkgxOOdxm4Ggz/C430ZxvpRZ1/hsK4ozf
0ArMFLLHAIbB01LuuomT0u9msBtoPJybmKS3HxCw8aKW/he341VRYbMEuTHNA6hgg4NTnfofHrn9
RYOmdfBxkWiS7ajUZbK7QYzoG570oPv+nucbWrjetuiPBt9EdkgD2ZU6vDvi8rCnwky6KZqtMLi5
DRtQLw6uUaCdEJxEX6LLbWtY3O6K0p6Swnmb7e3s7eubSP765amQHf3ANYtrDkZQrXMSdVebGcHw
3ifaP7TZY3l7xcKlBOXcOV5fTVVqTUlKadiLd/OWeVrRgAFiFyD+A/zPFW2BnvlebplsTop8jmrh
hgOxTrev0rkIxYxXxHcnsLjPiQXbJ5YYPEFeuQWn+tXvW9UF8CyYDCDV0LiiasJnyxz6aUqG7gTW
FWaFrAGH3oFokWeEzrzr3djdik2vrB48CR2vWJhE0BoqdzgZ2oq2QuhJYI6R3/XxuLV4axIQoXHx
QEBW6GpaVCtwxTK+JJYgoROJ9MfNysEjFk8o2U0LBk8J9nEXrVndOp0Tnj/qDQ0nXoRDfnNQV5YO
Y3DYEYSyVG6MMZ18CvKVOSnRRr1ol6jaMucry3QhQdljc7doxWBAQuNH/pd+iwju+raAywgzB+yn
hJmpbx0rdWe7n7MeXYvH0OkeZu0wjaEVbJjDVTG4+XBaZFWJag7BfgpiAIv2Ccs/aAuNyv5u7hGx
Kbvwda2vLRcYlfAfBC+hd2W5QMiXe0VdjuCN/6TR0DM2FC53jXIY4Vzg3gCVDOgsVLTs0g3G2NtF
n+Q/XdI9tt+tP8XIH5vv0e3zwGvEgz8MjOMVfZfgRVVa9SQSOsQitJsNfawtk+yDiYMBteMiv7w+
XHjC5gh8U7LQLH4hxs1Ni9A/EsAvjO3IraXG8wE6Cxzm0jmx9UdmHIyvN68O6pTxtpXMtED9qmc7
M0FHVJtTkvMurD85v0GFiUJoMBiC1xPJvysuDrgcADATfUoce9cG8bRF2bVyv9p4N8l+SCZ8bE+5
/Rq7deYpcIeEeEH45JsfMmPDiVnRML43IFOSbRNBWOXWMF3gT/quHRJ0XFqch7R7f7sKcCkhgQmM
H/CpygURZHWrl2M7Jn2G3Y8Wav/Z8IqGW9/qC750Y9JM8eJFdOsAXL/GJSPQX19fsRN63iHIMWJ8
396PIkzZwTDu6no33v7svxCklmeMLXeNwoYgq4vbMiz952BG41zc4TeXmUCQhIwCa4JCU5XYvRlo
WiJkBEE8Xjr7EGjj6XWdrG1aVO7jzkZ4Cyg5ZUs5M8WjYELKgKfvDP3OmuLh9qxEgFQ7gkPyz3UM
zZ0a5ladqScM+O2412+1G7h6UPEGz0L2yUB/kUuzB3RtYddFJdA55d6c73++vj5Xl5xEKEp0Cyhb
cZeqHJ48KPsKWAiRGNNDZxuhhsZ5/EO3Baa+OtmKGOVoeJMnBnOCGIs5sW5TtDr9cvNEYJs8CbrE
3YDq+stlMkkzByiibPHm2C3+yVmO3XCcym+vS7meB5qEYcvCAiLIgka6l1Ky2gJxfGlWSWZFYLAJ
NeNm5Cu2Ea4gpAEl5AiUSpcSlqBuOl9AAv/Z3pe3ou+UwZWvXwif+XTG4NS8n414SN++vjzXu+ny
yytXNNCWE+1yo0o0/655P7vHCg366uPrQq6O9K9J+BLjHOCfKq04cQONOJ1VJYV3R9qHObt3nY0X
04qa5S2EmIeseASv0qUSOhYwdLbIqkQHaCMcit3rM1gZXuaSUXllS5ogtR43X2yPGqPDkl4/vqDh
+eujryjhYnTllmvatp0wM5Y4fZhZMdGOIPauttgVV7QgI+3Ax4GNWWLBL5eITDhw3MvrhBvvh/SQ
T58c7fZluhCh7KZeoDeK35Z1YvjfTPOhZfHNC3UxvlTTWZhuEK1e6xTjj/pjOR6If5rB+LHVWGRF
2Xh8w4lARhztFNTkwWxapBhIXSe9eCi8UPgbs5Cm8+J1L9uSu4iLw6ED9EFN4WhFR209deuEumHv
Rt1yZEZYF580Hi1bAag1WVgyMEKgEB7vQGVr4d9ndd4wsCQ7oVHHY7UDBswCtga8zPlG1uLqtYN5
IQIC1hfJJIib71I7TZpyPdUhy3lHx7geIsL3aX9apvev74Ir/UivCJVEyB3h+gDHz6Wcnk5ZugxL
BYafGM6wuNmgK+MrF9NS89RmM8bXiyFeFi00+K0H/pcExB1B8I76FfVZW+h+4wwuDGLf7ZvhmTjH
Ig3LLaq/1XVCDSTYZiWHp5rAAJx3FLQKymT5rBXRsMXBfWVPMAn4wKgcA4wHPrCytXR7NNogFSzJ
gsPo7+YOGYaNdVqbAWI3qOBBGglFkYoIN6u61BwniEDRyhLWWwCeK8Mrp3A2vrKTHJvaxBtGlkxt
7A9vObiT2/edc3x9v64u1F9SftUYnlmtmi2jW2mQQpuoa94OzcfU3jh6GxP5Fd07E2EJZ3S9BSKa
n4YfUv6g9bG5RYawJUS5QHyPcqecoY0yDXNrb+RvyjZy9W//2Wopd8iClgFZMPZMto5yisjmobYV
7FxXCE4FyKl+wWEuDQgSlmbKMoMlYxb5PNKmkOvx67NY3bmoE0SvH8QGr+LCk9BnjQ4Ddm4e0zwk
Rvgb4/+iSkbNMcy6cjJY2wtz4hmDXR/CNzrCaq+PL3//4o6SJ+NsfOVkFGkqirqjLKnx5dlh8vdp
PPZ3xoYPsLpMZ2IUU6tb6ch7gmn01be0eHCCn69PY3V8BE8RnMdVi6Znl5o2yeykZlbjZbXEYFMd
twqWVncSIh+wTfCH8b69HH/ul9rsCJYJPGcoN8iHwxaSYUuCcuiIvuTdbDCWoIxo+pG1e3Ezlw1U
jQchitJATAnCdUUH0+xO/chdlgTO3TTjGtqovpFrrG4l2cQTOUl4xCiGulyjcTTQpt7BaTO9+6KL
nTzUvpKD9dU0N4Ara8o+FyQ/PzeCeVGPhQlBaACSgS9k2d2+mZBBQGQZbw+EQaSqzsZHMIQanAXS
lQxr8sErf7w+/tqZOx9f2t+z8WnlgjKPpXjXIJimRayKpmBPmzc1/Z2JAPuBjCFqNq/8scAtSDnz
uUpqLfpEt2JRaztWomLBLuhilVRXbMy9xWgyUeHZYWbvHLyh3Q1Fb0lQjJ8+zI2z1JBA0VAZdF79
g5/eGtiUhwLnGrFN2X5WLRkDmypPNWOskEe/o9XXerjVX8X4qCOQBJVIt6Fi7FLXLul7WqIMMaGh
uRwca//6Vlo7CgjDgR1ZFmBfsbWKajBzgecTyGbeO/2bm0nu8e2lRUXQRsKr1BjdUAGm34PMJunK
sJpCugWJXfv65+MrJ0Gb6rIoCTYoqkl8Frq3Froh2eGinhG2Ds3mEFpWjCozWqPL3FE8Zhoa//rf
UCCzccTkNzw3eqoExehZBfjNDGRWHul41OsnN/jQPqDN+21axvIjACgPsg14Ffbr5SYK+nSx/KVs
H7uPFbmzyD/rZP/7+/Q/5IUn//y63T/+F3//zuu5zUkmlL/+4zH/3vKO/xT/K3/t//3Y5S/9488X
1uZM/ZGL38DA/xIcfxVfL/6yYyIX83P/0s5vX7q+FL9Gx1eUP/n/++F/vfwa5f1cv/z9j++8Z0KO
RnLO/vjXR6cff//jV1++/z4f/18fPn2t8HtPL/XX8urnX7524u9/+P7fQPeKl5YEylv/TAeNL78+
0f8GQkRJ/C//gQgRbkDGW5H9/Q9L/xvMBwhv4e6jePNX18GO9/Ij0/0bytYs2eoCsUlEDs0//v29
LlTzl6r+i/UIIuZMdH//459dpP/acZqJgwgnH5Xfl5ug0KqZiLFogVtyWhQbN/2bLEurUxsYy87x
Ne1ZNzlulEAMlRHmGvLkB7PttENBvP4tR2Fs1Oi82aVtlR7zbM53iIr0P6sqd2OKaPy30eqHo089
owxJUQwvZZY7O11UZcTH3ow9wsd9BYT+AUHS7F2TFt1Txgca2hlDjbsNEElk9uP06FcpebeAwmtH
FkN/oSMP4sKe2zZs0VbmaPEcZBF6ld/xYdTfL3XBjbDIU/8trXzj5AbC/zwgnn9CzrL8tjhT8aWj
PTrbN1rT7F1uufEoQE6tGUahh0Sn/qPZpCJyOkZjv9XY3Th53sn28vzUVJn3Nq3I/GRlY/OpMXkK
Gt8xoAQdbQzmxYawrf3UNPwlB2Xxc2NmNo/6PtO+eGMXZOHQpvVTk8/No6sPzq7IcQ0J34M3oZP7
LqfGk6ic6dik4/x2QKb4c2U65ENOG9cJzSJAJWSAXo6RnVnLnwMX4r6qNCMLy7LKP6cebaadZGY8
0NIWD31u1n9OzojM+ex2P62+0Z4Ku+p/0EXoD0UXTF2UEzDtaFOml2FPBwO1kIv/aXKpEbfdYt3N
U03y0OwzUoazV5h23GR2+ym1id9FeNcY3+tmrr5zs2KnRXT1D9JXAv42HR6CnNZvwVzgJkutuUVo
9aKuwwANX8vQKVsOAhTf7J/cqvS8cKJi4uHgU+1nJwxwZRCDLKHTVsbXxjeHMjS9Xi/jqhjazyZa
WZ+qaRHfqjzTvoG3pTwshoP6x2Hqgzd9pncPi8US5qbFI6Dc/Y63+qiHqHn/2Wa+PoRkNFHKqNWW
9aOlDt01xJp3XVX/GGuzec+qqc1DutD0u0hz7MelX4winBeTgwQfN0xSTliIIi0BEKYFqttnb2In
x6/RXXtxW3TkakjFKbzpGWW4hj6kXxphkg/DTLo+Ytie73PTF+8NzWNv0tqn34kVuIfUsKw3hQCY
ZXYbswm9phOnhQ6pHk4B9/dYgfbeHPK5DmmZa9Fcj963pub2Zw8UFO8mXqU/S5K2nxyd8EcNRr5G
Y3rKT401gvvHstuGhF46mG3k5Jx+5s5I0Ixi0rs7bmkaC7G360+1HmQnkhOOvmKtlu7IgK+1c0Bl
pIfLZGV1RAeAZsLSaoZPlGQaGs4BIoPeLjoBVGpxXfKjG8s6dh38rGGCEsgQc8b3hYkJRVoL8s0I
QHr7k9cu3hwOY7F8qEU9fqWksO2oRwGcE7YgNmbH1B/6L2Y7sV3p1UNzv+B+f+Z2gfr1rAGyPDA6
o3oYzBnkygEToZdPzZt2dJz3ZcHzONAaP78XbRU8BYaY9l2JzRtp3TQdULbR9nEq8AaputkRceNm
3bT3ukU/OIyNYRo0SK3z0Xlo26z3wtnpKy8E0rOc0JHQ/qyVjhYv9ScjIPi0LnTy02IuPxX1TJOi
H4a3YnDce1S2TPlTjzhrH+L/GXt8IiJX2O1dwzQaux2v9pPHuogsVmPuakDbfzDakiitrPp92bDu
VNXCf6zSom7u2rLR+ygfnOBZq1v/K8tm9wBKWfKSVSVq7oa85iePiNSN9dYGIYmoLfeYlzyIOrE4
j7NVGY9GJbQvLcUbMLScHhajAuwz1DLC5sMwZf0LYswmWt3CcoU5o+MHRvv2C3er6kSF3sVF0bB4
sWfxp8EaPLJM7rZjiC1EUOdkBMUbktFh3+J90YTc0eo3WVeMS4juHtVdWbc5St4yE6awcjh948Ag
ODutncw7YRfMj9Cbuzmmix50Ue01zgeYm+G56otxN2TeG6dDt24zK3IRZ6bjvoeNJmhhZbSfDJPx
lwEJkbcjWur+OaW8jmAPi7hgxP9ul1X1UTgV+45XHR+QUO9dbEzqCYE5uoAPOrxCXUoe1Pmynxbf
P02W8B9cbWjuqJUuP5nl6z/G0hI7mEknhr2aH+qUuShxGEz9obHt+jEjeRsh0V1MYY+MFnCt5oCZ
d35n76omcO8DUhnVMRtBYV+MA6yTXRj3+YCa2HJmVhF505yeXI728Fpr0c8F3Ml3zTyJdxUzyI45
YFw1NY0ktMuASoPp9R6N2lyaMOstGuw0gqg5a8w8C3mu5e8yPCaRKWCkSUOAniyUlXaZnse8Guk7
MbvLZzgZ5D6lQUNwMjvjiWr28CfUtywHwBsGNGvzzS6iFcuzuCLpTMFa1QQHkQXLjzzF9bOQoilC
UqbOqfUmn0R5ACocobfkXe6X7Es7N8S9S1MDTeOXCR1EwP/s7gY2OEvoEpc9kAz7KUy9Oi13xOY5
CS2au0HYe7MgUWvT9nNhOSlibbUe+wDus4g7/8fcd/RYrnNJ/iI1JMpRy6HMtXmz0puNkFX5So4S
KVKG5K/vyP4+YDA9mEXvBqjFQ75b5socnhMRJ0Kag4etcTwtOwAKrFBqOhTEUW9lQk7jb4U4nrdZ
uf4sXDy/1xpUDw8WQFJ+MrmTp3v5VUfEnVWy+KBS6OKw7ZGFH2aye75PYqKsqZfguW8NKXWfIuwe
fikTi8N+e9Khns+tb7ezp5AnntGB7KxHEEjEvK2Htbg2cNRm3YDDgJFOxx+qz1rNRkWh5dhHDU8G
O3f1bxwuml67btpu0oz23fnKfG8r37YcZuJ0Yxtx6F5VUq7ZDOfJYAmbghMBONgmnn+3xbE+jlE/
n7feJc/TDFo87xyVv+BuH59gOJZ9Arexd6qexFesI4foTtNkI4zogrVakxEUSKbbqNCDoSwU/cVE
zcNu98wvVhADhmU7DNO59Lel8OpR3u1rz9G/IYl3qaYgmk9u76poIGtFuu73aP05z2L9K1tFWwRJ
/8e3/CqCtDI9qpEZ3F3gRZptcPjT8Iq+IVBA4gyrAaTzvili3tOHJtoI81Y77DmnMxKxtob3B7lw
2rKGqK/e3yaEAqgWy7O+GnVVBx0pRDC58+il4N28waQFl8l82JqovZ/s6j+1bRgdkA7oV5MTwYiG
NMy+4eHqHdLdmYtaenoRYdOVnIRtWafrXBnSd4WH61e6Ze2uA7xyby289wq5r0vNoni2iHyR6h/b
oVO1sVrKdMW/cZhWXwBE2pdjnHTkvPNmuKVp5z+mPdw5cvhXu1Pt8L6zTci6y4dVk4Q13bqcNpes
v5tk5qckHeKiz2YHHw+NGCEJQw8PrZycXZeL0e5XXNGlQmZtDFfM3sGl1+DeHhfeSJLXRG14LUU0
msqlSdPkE1fm4MfdeG9DQ6+1l9Ilb7Cz9Rf0bjuyVELjkO1p/+I2PXZ5hOXSgfnoUd7Wft5LPSDA
TxH7wzUOWXhCPduQwzECgehrj89FDP+XiUHaE1znZneV2sYlt3UDW4eVdp+DG71vL7ASJ4FakypU
QXOqg1FWMf66iQk84rBIpNlXYwz+tKF3t1i2rkJDnU5sWgbyYcbAPERATot6ywBouhAaSiDO+mCT
RV4aJ/lxMOMHnXf3HASeOCC2RV9nYLlXZ2dzo3s8IIShtqdemLEKA9WUAY9shZISnZJwbXF6tNF9
u5qh9IfQP2ycCqihWhHt90G80ZnRZYJQatUdkuyCdWkW1mad/K3aPr1pu0KTJ7zskYZ7QnMfa8x3
YbTEJTzILKLL+6z7WLJW3UUt5fd7IKJLsGfqI8uwtHUedOz3R+HkePXdoGvmp52nP1IcU7nbDHVH
4cvxb4PO9SAbrzZVM8E76EibJjB5jfCPLa8bKwoyXThmQtbyzeuKcVjcyNy+Ih4sJgbxHRgnmps3
zPQGIV7XIrVokU2RSgwd+yYSUpFMLwcXefWjL73HGmPWxDzq+cc6mMazWzLz6rxNv9GFL+XMgxXh
6FtzmuVg7hQV4YHQzxFc5SHRQZuxDX3BU+fCsTAklKUjfirLeEHWth6wmMgysUSSCei3DiuWXR7r
vUXeEcxNxAFve91co20PfhKoTCwY3fdEMjNt2YnjZL7MIRAZtq5qDnJU8s1VVC+/SMIhRu8h/6MB
YBvme54ttxFRWWHdZ/wbP5Phnx57Wnm0tUId1DhZzdDPLYb1O0ff7+/LcwN0OmRDt8evq9Tx25yk
u0JVsPt5jVZzTWo06YuI/auwpv5cPR0/doGP80ZMzha0Deo7lWZhKYZwP2MjXZeD3zdfY7QOj1li
QXaPUtJLk/HofYZ1AtsiLCv507Q+zOkcHYHTxNUwGfMKy64nsAntQ99sDUg0BW4I9TP9wFzX7NUO
pegla6e0irZkgtmycqv3ZNWe3tI9/YjQOv6zRgI9nd69mMXRNjNMbCbvFfbj8z0ds9NgIEn/FfAp
eXZh615GklSJNpxhvH9Ras2etg6SLLZ5PcwfbVpyY33mdcgKzs2ELq/QmI/eYaQcPdpFeG9dhAwA
+KZpFtMFw1DYZ2sBFZp9w+Uer3uUSc48rx4uvu+inNt0zKdkRhe1DO0V6vK6rdYoCj+wL5G9uQHW
mXE0Vm2fEEwmKRJotjR+W7MxfcAk7aenrMU1ZT56tLIzy/489nt83gBMlEMiBsvW2PGeZVH/HAIK
Ytk8mqILg61IW1xUtCJ1pccFHYmXmrVI52EsAEx0uc5oeM/Jpi8W8OuDJrt+ti0Wiwa+jHd1a/2e
7WTotsJIJ058AYIBZUXgs31wruyDjd7kQHiLB1cgORbcrr/ljq+ZAcfnN3cqUos6WtHuA0v8cfvl
bFK3P41RdGddWC/MQ29SjD5A8nKSUl5+mG/NemjtrthVWMpmnh623cug4gT6x7KVDOjKa+TDaVuH
qH2LPaVq3n8Dnxb4vma7FzaKWQJFyX0stin3pjjmBSqzpUUXyPR5EzzbC2ChGP44DpavBPurokQC
XV2KUWOe9xp4B6KdmCe2+ziPwq3ruopwMbxZqrIGnemw3Vn4Un3FcIt96HlgZjbAdr5K8MC891Sk
eCVj2pQNHdR9W4t6vCfRmugjyZRfhHjEDk76gD+8rL2l2gsL2pvpbJdd/U1WCZdbkTpsfmPsj0zY
nHy1RuWPSv7fuoX/Eaz5LEb8+u+A5f+BcB7+ET+goP7vH/r/EdUEfv7/BjX/16oX1UHD+i+E9L9g
UPyGf6GaQfofP0JbUL2ARrGDA+jyX6Bm9h+4tFi7BN8Fu3fwp8AV/w1qRtl//FjoYOkJi5/QNRDw
M/8GNSOAmnARRnIIfGNQ/iH5/x+Amv821P3fqGYKwBWGGNiRhYYdOv//i4fpm25pqTN97mdbfdbY
TMm4Lc2evtdNm1ZhOp8zpQ9+iLAV/9hBsFpG5jPt+jXfCBQ1PJja5yzGGgiLvHZ42XtRAi/MLUCf
HaEFpIWytY0PNXq/bAybPOjiJM8GzBicmKrrnrUNoyKI0NQFW6mikCWibdDDd4w222nNKCPD+6Jj
cQ2z3yiuZ0soOo0aAKhRQxFpDGrNUPQgJRsjzyb5gcEIuZvQ98aaPgAJzKfozQs0W35E214KeBIr
99x39+2+6wIg/4HUZAZoxYFReRiz71AfgGJ46An6s8/thwkwkvRqOMyBrGaofRQMPiJdv2/WO8JX
CfWqX8surgvVfIpJM/iXB/JzgRei7Oh7MpQR3sA1/FinbykDNpm3zQO4awfY3abZWGwaZUgn+qxW
/2Xm42HS+8s6RH9cCwPxIRtehDuTn4KTDVlFh+XKtc/CfoK8IjSXbPCOKUoT4GscBENz3gmUW1nf
HqP9MTT1eW8n85rOITZJn9PsPp0VvmdM83UMciPMveqh351gKHwYphbnJUyi5j7BOOcfvTA9zAS9
lvlstz574EHmvwpJZyBz3Xrn1+J1WTCKqOVzzETp7/QNMyQWiecPEsnzgmhuoZ76Vuejxtzqmh2k
FgZzZPhFnNVKHLkgZZr9xmB6N2h3WbjZCmlkqWFN+hNpACgpPG0o82gsu1e16nzex9Gx3lcl7dtH
tBBPO+a7325e93+ofKvR1MXGfqmhx1Yr/YVp7JfCChyfH6B5Y16tmMfrIgtNU4yjFGguUtWzdHRX
4jjTKnqGG45+Nev0YvmgmcExfOyE7au5rye2+D9AsAgOJgxysBlFOm15PL1ATlfuwV0Hc2mSyAs8
StG3OJEvNMrbPrthvmeAxQu9dhACxw8yq1+FwCW1KPbDOeKE6YH7DDDnLsZTPfaY/u9kcqoBoISj
z+CCeUQXAQnrCvBvfKHE5HH63TdjDrBkSMd7PbaChbKg8SXGuIlQTJyAgmWZfiYtukv+xzWXxvYv
RF7w0bsE+1wl2SL4OH668XemH5KoP4ftinWZw5rJog1w9A4X0KDMrICj68Bedm/5HdQp8w3sq6L2
oSb4eQjzu1nVudIKN3lCeLbOp7l7wTT5CxjDm23oDd1L5YBsB0ke2iyA6H3OaXrmdOJAwh2bM/mM
pvtBpqfQ8NMPDFsgGPM4apEAesBcQTAKM7I1K5OhOXra+2u6tLvEtP8VDOounNe/e9d9jmptkfPa
v4vGpYe29ct5C28Z6Re2et2MSL7Y/gnc3Lw79JUP6L2mA6+nBTkuEynh8fLcRtt2dobq+9Fla6Xm
KWIwecKrpUyb9x5whylTvwCzP6lQPMLN4G7I1KHn/fR3cDZ+5SmkGWxtIjYTpJ2hm5kyj+GGyU4/
Dk2Hia49N74+bq13tw5+ASyQqVR/uo22QDbQvcfkd8DVkdfLRVnvqV4owK/+Ixr3HOjuUhqKbmzi
gMs9aoOyWWGZGXlRm8/oE+av2qwYbqc0Fxu5n8K/CIou9j4x72t0Ec7lXK7bGwUsXW7w2vre690A
6ww8wpyymT2awZZ+DQojTBWc0kfnf+7rkF4D1dY5kpRF2Wl0VOngZwc94TGdaboyjGdeoef7oUcc
Tt9EfsPqBfRIOIOloc9toPxDn3ka54Tz/2wzxeKA4BF0urMtYTJbzvMbQPD3HoQbq+t3NQJAyujj
3H1LzfE+859NIjANeMn644aXQyIKPsG0cd/55wiI3wroLfwjVL40eDUkKuR8sVycxmb7TPqxLWpa
H3kTYpL0KwAWTAo8suFXB/QJ+G4ZYtfYpxEbdl7U1s+FiSCH7pipEVGYBu3Bt+8a9Yyk3ofvevS/
Y8P0GA2H2Al0+ymAYkv3x6CmZb+rK6HuKsf+sY2TpxBdbJf7XPCLHOktld0nkPYdDaC5Uny9DVMz
opA6ctVxsSYIQ2jPxHeFow80aj7gflM0+5TXHS1WdHIAPlFfZ+Lnrd98RtD/ILiZectwaITJ9wxG
SCCVqDhpddXNe73Mn57GSw0sLExBMM1sHRXbgrTMRl60qSoGr7nN23JIhXcXG/7RpeaUzC8jV+9U
WuB1wl6A2nK2/9BBk58qRmts5cqEV222pLdENm0eKZAPm5qZW4Kd6X27ejsSEPB3n4BMLPnYNO4o
DVZt09vU7AcYsoBka28wGGNiw1222Te4y6qZSQHwhrI+Bs7Zco7Jt7uYfj6tBDiXRJuBJPEcffl2
yiYNqw8OT0kZDR/CE8/1Pv2OuLwYlaL/HWswYyQf8QR7LqnEIrandULWxEC/iRkS0GnR95JkbxjD
Jb7eco7w5rNGE8fcqJLKksC71F5UsynGo5IBh8ecgaPkwyQghqxxYTlikIh2/h401pzMrPEuwuuP
UQ8JSyO+jL89z6Y/iSxb8sXrKpiilTB9fI/D8dkL6odgdgigX2TVzjUQgQ7omXS8O0QoVe3iKojq
qwFEBVCdi0xMVZvDCkhcrDLvk/V1SbZTOka4+HJemeucYT5BZ+JEOdDgIsR0v/YnCE96zO3EP8wp
rs5sIQEZzlO6HfmQsjraL910QHcg1rA74RAjOWCWqufpwY1ZkZjuXijCVt/7ZwsVk1laZLZ7CMb5
SYbjg/WgiEnMo9eK0oT1+BFivYmvyROMWD98H9R3eFjF38CGZxjuBc1XE695G06nHayN8fZjOvPD
sChUhKv00dZNd6282+hnTc7+9hrgja6nKO9G7PmdY/uG3ZQSLibHoT9mDlU2mHLbboWXvYZ2yOn+
pUdaxspUZLh1+I2baXLcTty7qDB+/NzzOJ+EOe5Bi+Ni/Ox/GrzFn8ib4nFB6jgXIQWeQjGdG3sk
O20YWu1LAH/zFIuZvrc+9TtNyk6BUaj7vz7Fq7QOlybar52ggsFw+Na3J0gMLobbAttx/u0HvuvW
6I+CWXNm/AidjDgGi1f5YYOqK4+SZ1NOZFfMMfYXqHhIBoL2zfxGzvJxR9wyU5uXYyHlTLrkxEE9
w2HNVHEiXmgPcoHOj4G+IwqPQUse1u5v6sPsPRhQbf2zbsk5dNAkBgQRNSPwWLUMqPPr6wy8JEuW
su7qgIWqBp+yV7LLXqNNnTq0TjcP5l5jrusAZroonGFr8cGoHQA1jCZhiQUGC5ra4F5gbqXV4q+g
D89hfAe3CITu8PBvUrsXqBuA1YdR3oA5fMz6sD4mdsdIAb8NMQNoR5pRLNXvhPpLkRncE/g0wP3b
Q6RG9mnsUrrAuycquF/scNrFdyzmogZchu4yEmfu75gDTK7j/ml1L1PUsEzhggr4LwxZ0ToSslTQ
O5/rc6DU6xK5Y5fZt7jdX4eUIB87uOCcyHeCvkb4wM/8oiPtHRHiSDxiWODWi9EzySVgN9Rsw7wk
HauJRFXb9gSFmMhS9u1lTvxSRitEh4llswryUazPPdZSMlCbGHSeLS65t4+FHlFUgFFft4lQGKlz
zpJteaFg8Vm/+m0JEviA3UfL/CYuZL986Q5TwL76f9C6qg9ABboYTODDiDiJUDy26eAGsuR1ouwE
mNyLi7qfIpUDr7cAlOZLWsvu2BB7QL52eIQMID79MAzdUj/xxDXg8L0p37SSL8opVNwWpFh671kz
3BsHAi8JpA8kbRqLLJbMOT9CLw2OfsP/SWiRTBkIeY7Wf8bFaCfvzVBR//IIRr0tBJ/nQDgDdjk5
FcpjusbPxvNulM4ZHniKJ1IKSKOVtwc5nA82RiaAuxRjn9jWkqat99ZSjAM9QjU/vST71fseuKQY
HXtAhnvbp64i+6BPfFgo5BYC5SBKSynEecjqx1SFPhNC3lqEL+QTRMBqq6GPmL67Pi65WkiRRDIs
527w8n6cvkDV9HB4bPR3EDt9pJzyHNZWQFzRus1h6IAPgiuhwtPXJY2mPNEcnUHX5XO3ZtdkwUGm
Go9R43vneIueicdbmJxDJM8xaYFSL1JDvjaiw0pM63zsIuIV+7xnYAwSsA+bCk/ofw4gJFD8ZJ9b
XyLOLXMUN6mSkwqQ0XwPVO3UpepB+9n9iPav7UBsDtt3Cgp0j9zKEtUU9Rz8TSi/Ti65B4+DXhMv
C1nTnIzoHpfAw/QnuiTH1kN7Dzs5fYCkABFJC24baBnkisYglawKkfDws7oPzvtTKvK+q+AxlORo
dXoV81wu4XRv8GRfhu7vHNEP5a/HPUv/IpKgGKbhH7XFwFrrL+TuHcn4h2avzR68hoF+Ujx6js3Y
nmvb/vHS5CtW+hN42kfqrY9diG/vReR+bBUvlUu+ZINXwe9KC+LgyM1y0kQWIQQaXfc9Yoi/tAnU
DrQOAB5vYcJiHSfMrkD/hh6XF41Ev7o35cdNJTyEXc+WA1WQNw9ugEy7ByJNewz5pwzWBvqnDRBx
vNyLdE7KmHNeJKu+c1wDfOvh7hJbxDlQUblmY873XzWOEM3HZ/0zEnbrb2Qy7CydnEShSUxBl/5A
zHIWTfPGp/ZJTPyG0JqbJAPoPjRT0n1vcFMOcfDmrQpqNsPzAU7CEAUlaNrsXlrqFz4oQEzlj1xu
1TJEA/AM+wUH4nOq6u2a0uYvVGckaPoLn7dfk799Z0syF7izGPrTBu/j9E5dWvlYa8uReImmfSon
Rd+Rc4kL5NOFTTLroTOC4y8pmj747HosYrf1MXYJC38OEnAlJac9L7HnjmH1h4p1Zx5lB6VjPPnB
eQrCi7+vzOfrS0wA47djeqhNWm00KIZgL7oOnh9dmMdoJVmGSjUk9qhAOMAEOASKQt5c3+ysiwBv
BBpjtmRqX07tmqCVSr/CcMSn1/Pa4SRc5GkNAWkYsG8Ae4eZ2YxfG7SodquDX6EMbwsd8yX0XqF1
3HLhyRknbk991qJtPTZartdU2BatqDlt3GpMrf2yvKEjWq/ZTP5EOOsWzxXBjtaPQsWR+1sT3za7
G7D00gSnNrTdbU9/mhPvv1gYJ6l5SHdE0RV7nOwPvd7aHzTjKZxlj/8I7fsiQYlK0KAGDkxs2dop
X3v9GwK3MjPfvYmQgLE8t525IW7uHzFFCyrmPt+aUHoyjyNlX5o62QcAUiOAJgD4aDFW61tEsXDV
VGk/i2Pvaf9xrqcL/tlL3vv6abK4gw4vSbns2NsxobmHfg5KBJ3HG65gCBCc48572ZjvYr6DTqKC
sF4cfGxSF9jWSYqfNKQT8rUKus950+my5e1rHYuSRoBlVuiOrjHAnNvmhJ8HGJHD3r5LTk9K2qia
Ig1aU+7RGaKfR7UO3XW1xpZpN1WQ/JLDuJizC3Eog742LJ764XlWUhWj3XwW7O1QeHKgpgAUxLrR
/BmFLuNALpAb2Sr9QSmmNMIkctwRVgJT3SoY/aby6wbuFJ3BY79sTXJDkR/eKLJZWI9ZAPX6Y7UL
+HAI5OIlGQ8qhnoEUlt7W2NtXuzY2S+PQ940TAA719s8esdubv6EZOkOjUSo3TrEIqcthi2AIj8K
HzZ4yXnjr3GAOVrUYJlBptE1flrTNvcXcxzSBPEX4Qk6ib9hB+xjsF45xt2DEVMV9q4C5YeBDOT3
XbvKNy/0T6MHYQ9eYrbN7aMGJwh9Rvx3adXhp0cJk72s/WvbQ8TpFyKJ8ijWh0DxZxr+CZctD7gs
s2h9zKbNFuMc3qXr/k12uCWTWZw2NVy6dORH4urHPprvZhIcfANoym746bbg0ec/16Xl3aMa/Tuo
Vk3lNxsEH3PYvfEaaX7mSpbHbHyckwkUrjrVddLcA5hK4uZHsHeQvUE2UToHn05bnes+nsrN7ws5
81ukzR30IDJ8svD6zbf41qnw3cpSxe/YOGOA9Iwbc7r1N3BtucOp5C2tV3hTXUaz3tCKuHdgHmfs
JB+DAAgIxMjnVOD04wFmgWB+2moP81sXf3j+CO/6IQHNhAYdKD2jA33sZMz6Jfm0BmI4KJLLRJEO
yr0xBbAyX/r4WTdpEaOWLThiV2AJU9NduAjONAHY0wEA0uCuG9/mHpo9pJ8BRSDRqcHUYzOSk32z
bLHQlta9YnFN2e5B2tHisJHQWLFp+dDevQYobRtGJSkTHDw2NgewqizRfRGlDuXI1VlT+I3Z36co
+Oulzd+ftyrZJKj2+eAp/33hKMDb5B7lhO8b8vM+FWqCiC496zQ+JS34yrjL++2wZW8Dnh04hjys
o/jEanWcb1tdEslP2YJyvC9P4qdUeM8iyQooifIdF76HNn/bosOMPDS1Z4fJ/DEB/4S4t3D1ewJQ
Yt2q3dJ/ekw4HsDPYR2L0bV5Yv1Dkq7nwSxVO5bTWg7kqTX/kPGL03fLoUprv1GyL5naymAleTJ8
6A6JvGdomw8SULsfuQKYwk3zuNIaI0MQ3KLMq4aNA1Kb9GVs/kqBUyUYIfnBcmLjH+iasdpaLDbN
UTH9OIV3MTSplEEuQCuvfUuTocKQiwsYNWfSfrYkPE18PHnbLx4AQR6S9ajG6NhBazHHya94eqLh
F19DRmxbboI8jhwDvYq8w0o2mEGp4R5C5kuNmQ2hIWEZJLwwoSomB4R69taHxO2/x6j5FgFOQaPl
L5hoFv3cPEBfcYZTdAFNw4lTB2JibKez8smbhMY5gd56u01gQer9NQi7SjZ/DbgEMK2KvE37/b7E
LBtfQcTj4uo8SrCJ7bzVP+/RdPLM47CBijA6OSRmKflAz1G3XX0lAAg3xRa+d245dXJ/5uST75ZB
rPO4wammt1gkMZAz1Zcm/ogQtz1JiGuWLH1ZYwHl1zhdo6E7dDO/iOW+hvbpOYBebvC84ww5UiB+
RKZZkdZPXV9fsCCTT8Y7hMRWfdyUDjqngRAc+jRfsIfbprnzwCuPj3v0PK2OUULGu6Qrm+VzJWcL
sHc5eWuL2XvJBywmbv4ZHE+grpijouACkZbzcekATrbngZ50B8Fbc57QHbd9idxW2pXT9MrdPU/G
KvY/PRzh/VWKs2nSY4/+oTXPEcSJO8RQvsUBUuPZOWcyhKKtKeg8FxyPzM9YGHni2Llv2CQWWW8e
uBiR+vBGI5s3BCIvru+AL4v9B3Z2tyDGCLmHlQ/FJkwtSh6Ehz48tlF3U/NdPIDBEgPUCBHaJCBr
Hd2KCKJ9aEDvoVvO6jeUf9DhU+nPl3i6xBwK+lftHcUCqKgKuwDSv3/M9BrqN1IjKhjnn0wf5xEf
DcRd3QEOIfzIt6SCwxvUp96rCvpyAfmfb2PH5oiU1B2sDI9ilznlkBKqmyJ4bpvDnO0fYf/gdGEn
iDNSAOa9vE7TgXZrDnh4CVFYOtQoUkWZKyIT/A4cfWrTqWFq/AVvE8SxZqA/KMwUsvTiEQ+upOMI
CjAa7zbeI1ksS9+s3SEUcetxwPiF9qkchDthgx5S2aDQ0KC3uIl8FiueOdiV0LBOjzDHK3oJc/ut
pQQFbwVf0+Lw4QGbfTqeIqsxnvGrDADZ8vWq3SKOE1S5S1t/7Yn4DKFGhMDtLY7o/NZvfDpj+Q9N
YTDIOwtp0mCgS3Sa+Vr/wTrIVY0uD9cBWA+UyKsskZS1+LQavfsBIoUfiDyz9qBSD+U4gUjkvgZ3
H9hPnz9iITWPPFmus+he4O1zb9PoaucaEmh9MMT+xAuhMQHo+wyrhnx2Oi7HvivHFcSaxCft1z6V
Y/Zqg9e5v4UE6+TgPZw3lwJPqQ15VZPrGG6/Av1nD71TJ9SJ0K9s6R574LCk+1X7C3gZVcKD+9DE
S4lWYf9P6s5sOW4k27JfhGsAHHAHXmPmGCRFkaJe3DRQjhlwzMDX3xVZ1XZT7OrMTrN+6YfKsjQl
FYwIwHHOPnuvg0U+Ka6WYZ/oL/50U4Wf0Lnv21JQgWMM9UMfAqSLDNXZnhxKlmydXrzF4bQr4rdo
bG4bKXZxw5zN6hTbfsSBUl5lxXrnLuJnZb4HyMe7AaUy9jE/JFqlB8taERQDgRqFBScPxtvR5Zfs
3HRbTeGpJM5wBuSdv8lVywMgnwfusH6fMSnZr8kxQpOInTc6bW4qxRyoG97ytdom+XoQhXg0JeAD
V6bvusOOWvh38WjW6xQnfZ+bk+1EizRXnUzkNPi5uZ6thz6NILpzFhYZKLI9VZAz420vAYv4vlqZ
5DpucF/kcXQTpf34PK7BN+lyn1fx/OShD81x+2voWUKKH3Cz5KZn8IXmHyNQbtueqcg8P8Zx5n7r
Q0eeunWIrmVLU7n2Wxt+Yw39gC/HmxGLEFnMKMsrFS933SDs3lNG7iptZlTBxD46oX5aB/qPIUw+
x74RW7TIZptoLMKm7MwpKz3xWHoHHWPmVOl5SizX1sU+WabiW5xgocS8s9B0zsHZcirh6lumU80G
A84uN9WvtIYxl1C83mSe6Y/RFDvXJKS8cC8Xkx8U4vsuKNtTo+ZXM/Nt2CmY90Rjpik6OUn4LRbY
tmAbIiD6L4SxacJ8EgjTJvfXsxztFTPig4nsoe2SqwYHeR+795iQNkXmyE3tz/N1thJaGeLkds4x
woDwdI8xV9KDksuNV5sx2hSVYet9TtjRbRS+pxFz7qs/NEG299FJjl0X+MnO9TM10CgBtOJUMc9p
PjT+RmEFZ6aV8Lq7bMmOkyz2XSP6a0eEcs8cR9zgvJr3HXMHVNo+13qrozQ8aN3Ux86tnkL4tU+1
x4g0XrQ6N8a3R1FlOOSxvX5WXUOGsRSsbxvxjGKb2+BVx83buPOurBEr1sTtP1l0lz2avvcwFW5i
tqTK+5NYC6bVw1yuuCb8dHm0o2VKDoDWOzQ+3fFlM9CmFN6nXDc/hmjw8vtK+yLeFqYWb1Op7K/x
IvMa35u2zYTWVOS2/bWmeFpjsw7v3IMjjxMxnNe6VXuRt+grZcY4uHHsXcnP4WVYRhqrlTQvLYwJ
xg0jinnPMPPn2GAVLJLCf2ilehljRLKg0acM88YhGSrxxtCd0XTdDOfBX5194JKB66rJ24EhKg7h
msZfTJ5Q6hb99JXtLu9E3oL+VEkCJ7abxLfWMPaGIpm/U8dOJX5xinvXw3MyOSfgKSXetdWitclk
oPpYq9PkBhV5BWSnWp/4Lgg20HFcV7Z970cPh1ec0DsykOSpO6ttwwMKtceB9d2Wk3uVOFRnbjcN
916xhF/GKrb11uu6+Jeb4ibfBK4zHv2iPSB8TOE+zepll9DTHJvEQfnVie3UxjDRohMuluK9BXz1
CZ80GbBq7hihsJIjndavva7Kg1uuxXtMRgeyPFIRw9ixETyT0yp77AaDhXulgAOPCLkdC+9GkAyj
PCj9bWwn/82rBv9sSam89bQ2V00elnf+tNqj34b+fUkLQZ3TUFfVPGD8ncg8b9vnNtgggbOIxyU/
Lbmvvfo2w2G9CackOjZ2TvdBVLH+LIaqddB5I4+Ve5dHC4GuYQ6in004lqRQHHj4En/L2a2r+HvR
Oh57zx21H5s2vNNwxg5kl5xrNGpKKZ6n52505lc1zsvWb3350HlLd5DFWCFXNmSE2lbE91Eu1G4k
/nONsanZiNhBk5jtZGkq5Pi9mEzYHlPHoXPR0Jxb0VbuddtFPD994z15PXQmSjTMeTpmoEsPtuzI
gNRoc+wE3xjRd3eYQoIWWXgxDwMS8J5WcwQlNfP++shhLu2p6RAPfXIXesyDAeISg5OsC0Hw74+5
MCEpkcZ9jbRe24Mt0/kUlEX0dcx7M27dvFztjqeY8+TnGH+Ucn66upwRGhb9s2wDf1NWjJ2ATuHN
xE5VIVJoolkG3aQt8IWyIy7ia0nDK68LH2ZtS56alZfudZMbxA3p0SyyNuA1KLR4QOKJW5xFTeHd
yzwfnIsTvKRLaLxtjo1k7zhR5nHP+vUt6gYKeBZi8wzCXeTXzk4sWfSoGrMcZz1lN26bjft6wjRk
lFSniJTuky7m9LGhy7C+Ku8zyklsH5P+lTbtQkLMmuiuqdOHOW6WY0Iuxata9zAowShXr+jEje+T
1WrMlylXwTVG1Nepruw56Kv5wfeJSY6ZL/a8LZ/PWusTMlJ/Y3PtfbkchYcwppPym2r5PLkjXwLX
xJPJ2f2ztJjoxznlKgpa9yoI6uWZXeDoLhjkqQqx0aQoFI9u6w/sGrWNw/B9SacN2cdY7hIyv2qT
OUHY7DCvfk6YJehoCjZlUU6EgZb+Opo6yx1hnN0MiOA9SDPmNDh4D3XD3Jd7iLGKpefZ4ONcfmZT
stwhyX2vB2bmXdQc43VkloyFFzl2Xqt7Vcc0UeDLFu7DMrhKiJ+d5OxzCU/iuMR4ZzDYXilVo/lH
7BOtXXtt6bYfmyoY7hhbBgfPzsudWLpl7/QF91gGJI5NOvJpJoV150fTcF5GorNlbfOXqM7QnBqW
sAwYFebhXjAnIWaUupp6Z8wfyEqkh+Six/Z+8rSUrTgvfLfDhuJEEKTy1alI5peU3diPoYyH2zFQ
+rV2FhfNLf/iITVsS6fzdus8k4sgxRePwXTwxrbZaarGz3E4fAGyH+2b6SKP1ksxvESTSNSmJhE1
b6zE/o403Ten1s7hNpxz/y7LCGoaU7sHyh8mSQW86yhgVLkyIj1DJMKYVSIEMUu+mfNJ3HdWtts2
X7+i9SDR1NP8XWvBpotixn0xyQERnQDL3LSX6A+z9OJyN5IznMuCXtzVzIvLGmNGpdK9mopqR8HQ
89CgEKnyrjksw3hVoucVmx6wK/rLV9/kXsCBLbENxc2sd6aO828emamN9rEWiBI2K475iwPDzlOD
0QvXSW9L/V4ZL7pdEP5ItvY70ht4ebJi58a12rpEdK+5QPMTSHf1vcxjzJmMJc/YOFhQ0LTqWKyJ
ZM7j+c696ye87zo/6X5o0WHMLK/caWQMhAOYBnrp9Zmrje487WyB20mnTz3WRkrMaKz3WeOnp576
Y8PLRq9F0XZErody2UTpyNdi2Mo97rrOT+QGYXA++/lAUMzBx8bOnsJ7aKdqvsp8nWH5HIZ1G6gu
IzprClxfljRS45n511Ra1msXq9zWckSdzpO5Q7uI52v8r8x0Ev4+4vXhOnq3UdRYVtEt+ns3q0tw
Ug60R4Vjf+KjX3/lRVFfx6u75HtlHGYFYrzMYGfzFQ9GeHY4yQ8+MtS1P45pjT2GRZ7OUlX71Xj9
zTQglE9J753WeezeerOanYlDqmlRNE/xYNM7lKx6X04+VTS81oL+gTuxdtAMe2wez4Oe119FnpV3
sdbjoS5WQmS+72D9DpW7HVy8f2s9t/tlQbiAsY47tkiWFcyexcdaTlF7Jnh2mrO83DY8kq5kVHnX
kH9izEhzdWe7hvRltiznucbQ06aEQJhQko0V2RspZivxvK79zeAM9c6Z5b51kvWr1XPzzF5uDFpZ
zdBVzf2L23FRbebUbZHpenUjI+ZK2fQopEE0JIkZuUt7X9hMHPvKH86zq5lQp7mCtIGd/FRLAJEQ
D+zeqYfuUcC339fzWPAUUiUnab+uuNmiCgPTukT3a4XtinvGuU2EF3xvDR9mInyCHMZYBu0VYl7E
cGijzTo9rlnW8d1Jd8XiI7NqOyuOiDzMvFcOk+8Dc8UrBsPxJkBg2E+TsxyqdM7u9JJxj2iTcS9M
4Tp9k/ESP0bmrtAMP5KbOHzQJfla08bdTzsHPJ30rc3XI4r2RsmeEqDV60F5l6f56txYg1oZDBUj
l5twxHfY9mS9Aky15U1Qka7tWwjpdFTrzE0fCdMyCUJtoEAJfzCVCN54cugjbsUiZVyiwh+xdfTL
UFaEiZAzmJ8zpGd/Vus6FPaZJFzkBcGuKKp64wYEPPwoOZZeezJ5+uIiAg7baPXMQySuI+XcDLpC
32snxsc1OatCFSg1Bi0mZezpL83bEBpyfuutjoYXp+ZPRMKr+Wj54fL+h+n9/7Xt//8OePL/Uzjg
wvz8P6cDbr6t33KmZ99+56Rcfujf3BP1X/CPJOsBQpBOihHW/4oIYPa/rAL0VMDNJ+FY/k9EIAz/
C7ieyw8FIVASSPz/ExFw/ysE782yqAsWJWB95z+JCPD3/Imzw36jGAg5pO0IVrgI3I8bRKoEEEZ/
CYtx8XDKR7PO370mFAykA8e/ISse3gcpjtu/4eP9jqD69+tefnkAQtDp3Q+EohRsiJ7Qxg+d1OPG
bQJ9aDEOYr4q5L8wPL9ReP6MdvkdJfSvlyKIwZgliuAJfmQ7MnPIVh5by2GEFHFdiOEl7tf+4K/U
ApXv/A1b63da279fjUhIDBCOHiX+gEaaLAJnRir+4KgxOkB9QVN3C0nL2XMrTxNNdEpCj5Hqpz9d
dv8m2vzN25T/CpVcsGQEPn7n2KQToJisdvgmI1Uz25buL5LNCy0qSamu6OrTP389Yi0+gX/2u/1v
2DuKMkmfP6yHMilKLOSZk6mdocB6lG00xgd6Igaqf/2av3OtLgti3BAYOaRAbikOyg+4QKcNZmp9
2rMwKuQe0kjCaIHi469f5eO1yauwZTRmIQ2BHoh7H9hTSdA5FRLEzPy1rFB56X9es6ZR8A+D1b36
5y/G7hs0G7Ib7Kj5cL30icfwWBrmqDi1jjKZPxvWFyLk+29//UL/4bNTF6J+xGSFvNLHzWYNWZLq
UsQdnFid84Y+2ibx/DcXxX98kcvyUaaEXP7Bh92XXGsAhzs8X1oEP7CFzqSRdfQ3N/R/+n6C4LLb
gPPKleLDi4hEF9JgmjuwGXA8Nuv6lPpxfVuYVB7++jPjAP7z6SjwnHEsuwB84PDx9VxOzz8RBadk
XBevLFGzFIlu7Laubp+EzLz+sS6LLj3NvX9ph1edhSh69di81AWB5Ke//jU+HNKXX4NNJkDK+B8X
vfvxsncwF62zl+O0JEb5BYedjTZJ6ndgDuY8wlhXJeLrPDaJ/Jur88MH4F/WZ3LXBdwIin8GHz4A
6S9T5OB+unH31cb9m7v5w/f4x9u6AF6h+nhKArj8/dMNVyYVpHOZVsDIOC5pFR5QIxZoF5h2//kn
eMnTseMmotMLLu/zT19kkIyVqGI3P9jEUZ9BtLQ/OMqHq1EH63H1y+GJFPjwN7sH/tPXdrmlMbAK
we7Cy6PiTy+qM99NcfQVB/Zr04MMClfRSDTuqpI9wOTZIFFv7FiL93/4Zn32Z8Q0TyQS6UbDD5cL
YZ26yknIHwwp7k+YVjHTJ1X1huxuj1M31OxbL4LXv37RD3f+ZTefAOEaSg/co0st8fubDSY/UFXs
lQe7eNHj1EdkK8SUivGfXjSX16H+kSyME4wYPx7OKcJe1zmIp4PRzEvH4KEBpf7IHKP+m7v/4/dH
Ppv0pot4w2fJFfqhRgmSQs65GfB3YeX/+ne0d4qBD5UJ/ErWu3IYY8eHIsqypd8/M4HymErQdsex
T8jFuMtaXY9JDppmKpwCj0WOFIoOW8Z2p+oMq2BRIfBsOGA9gsaekcmmIAlcMV0Jnc+qWdKYoKKJ
v8BaCJztmHRrSo5N1UwTWUaJiSpsDedYTVy+DljvVQDnMlsRzfO7twp0nIHk8ktTiR5p3CETl00V
VsAub8X1sGLwu8Ps5wAnwUSKLzoV0bF05PSqjIJLmzaISFUeyy+XjNCbnpfg3sv68IdaCLG5o1s9
Fk42EKfrevWW5iHUiMIVNkapXEM4diI3OGHLumH8l/T1tNPB0J2IoHvrrq9nGUMB8WEV8aZjICSY
9LcZgJTzmrTw5tSQVc22Wy59fT6n9Yk9BKnYCyzY3S7wdD6fZNoghjp5rJ6LsRt8ElZ2pqf2DJ8/
5fscnCruUNhMsbN8x/nuf0kKUcSbhewkQ7wyR8QJmPBcoxJ7y157fQjIahjq5uBUBm86rr/qi0k1
uGHtuAX0AkkchpJPYJuwE6OOLFw1go00YmOjibFfa6FDXGYQBSPv0DIsp9Cp2904qe5Z5wX3axp5
zFaXBKM4vWSOdZJtHfOJ9hAfYxf38bEQqy0pUEpSdcZJcATK3skPUxE1P3UZrucwXV3/IDD04pvI
m+KuwewvHoBsTQ9LUU3jdjJ5fcHlXSAq6TwN4WZa2qo6BQyWfq5QKLq9qCrCMGx4+Op7KZHZKImm
cmv4PtSuR+kH4NU7aH9WG6/c6hkg3x1jCWKhPZx4i6Ikxvogk148jTnDpkOwztWvGMRfhLsrqui1
kdHfGEvVeB5q02QPbebONzYo4otXRFHs+XiG36j6ME7UXpp1hxKBpiPvFdhpu0wJMyH4EvyGs5hQ
YqCZLNgcVq2Opeij9coAitiwVyoJoVFIkC1tjQS4d1KgILjA7fBDOAQ5t5NdSNzOSEwEcXzC0o03
5N62Ggb3kV8nk3AXO2I5Wg/C2SIVe2qr5Iq/obXI5VuDgZuUhJJcn+w0IpogxfI1Nj6AJLdvFSnP
VczpNWQAX18TWsST7sxMN11/Ud2u9MKu3pusKSG0FMDMrlRScO373tqZR/QfHeyQjP1rPokFRwtl
6o2e27je6nrwEOCSsPjsaSQwgAbMKa8JdnLJrQM42u1aZ72zVwyVOFNQY5ejtil0lGRaMWA5Q4zR
HNipjc1mqgweKoy5YbkPOsWIYwkaIjq4awx57XEKcRIWYXBIwxml3xZiQtKYZV89x0E9RIxzEJ33
QJc0/uU+wv+btLgHcRGq6ctULWrdhuRRX0lGteHnKWzUS5oaPJu5yJefTtyHaC+B2wdXKE04MPDW
AtJYRdpdz1aF4TYjPPrGiEX3V8bF+7qtlWxfCw64nGl9N4HoCiuBja6QzqbMxTySjyhBByo7BOtm
arzinBQ4xnZRsa6vAfX/LWuT22UfVn6CdB1Xhsnf6hq2kLll3V/YHMWxXRYn2YdjvYRAv53AHOIm
IZ06zo5HDD7N77Uf/gH2Kdb3hgWk4Sbwh/Cl8UpAMVFdcR00nXB6ZkR98m2Mk/ppVKnhh3GStRt8
QKl/k8uLpFyXKl02VXBBzPVkJpg3ymQMr4yOnXE/52lJL7uuHFTS0y2JoEY15XVH7vhUorrpvUO3
i2MMKb7AZiWrq37643qDd3qo2WZeX5l8IIzrZwDBth4O1GFXJCUaOehO/SCDrvgx4ka56xfFf2bd
jGySXXOiH6kTYBPM8j58H1zpqFsmWVz+pP1iWGyWscGmoLVHPgwKJtvpAkVtGxEPIQo0DRdHFxIZ
3hieBvLk2RjM70KJzQViYufZJXVW7IJm8D5JkkNfl9G+lcrxPjWmG68l6MJ9kZVc5OHQO7s0jKs7
Z+xTnHXiJ53CtE2Vds/lxatdpVNzZKaO7ammvthLY59Ezdmzqxk0wZv0oubtD/EDTJR2UAwzDA8b
mXfxXUehUDMKn+1NsTDNOsZlhyltLsdrzWD1dqAY41So90MYf6sc/9yFZbyvyvJn5VQj1m22lPNV
/wyHbv0EIeUXi3MOPMFOGH8/FXaoMbe4XxZMpYkLDuGPLVL+U8j4e+variNummV34hLwSNbwcxCB
6lv9ZeZgs7c2aRd4LAITWMp9tfCI26qQwCKmefKyLp7BXB1j6SMjjmV7246qfRF9f9ltDSJazYZs
GhGSvGvrbUMKAYoXjM9WEU93TNVdZ9hhL/y8g9Osy5XXlsk5KdV4O4Gx6vZdwqmHkbet2p0bcsMT
HLbvwnrNT9mVw7wH3VA/ty4IwVItTGJLejuCP8Vy7KRH/CWMwx/dWvsr751rDGyo9T+tcPWeglJQ
xZLaek69FlPR2iBEAb0huT5O7tGLq+xMcHJ9CTrva5xrdStqPaKd56nZonukX3AsTHgPKzBTNtJE
c+J2Aus19X3w08JyJOZVDtp9RjBOAuy1OaRpPLrfdEgQZwmf5MCAMh/7z6sTEh5O/E995OIG7Wb/
qWLiPm9SvdgrOQr1pNJJ/BrGTu6MMAzzu4TaI3WZjfFIqvK0HrYMfVNv37Zuy4AqxrXY+R2j+Aj8
6IVt1TJWy0UFsYn/YzirJ/+r6ARUJZ/Z30bGfnmyqsOIVU/dAzsAwQcvvb135Cq+4zdapxeIebjn
0lLD9NJDXWTbxrXL++p3Mxjb9b0OFSRYAv53mv5/N9Zl+Dri9flZpEv43o0RENA6p6oYkvpl9mTw
OEeIIZdbhMstc+V0jdxNKMmSDHqDiDdcxVPg/opM+nWOK/HoA539tPQLjKy+2HuO5/xy8nK4rWMN
NiT3viSRbV+Br5PFGPprz7pEPfIJCf0yG2jvp7y6ymwcbdXS2UfbT2ADooGs1WTi8sRy31/jDKbA
Lky5Nbu793mv1n2niMY1g7M2GJb95TmPg4b4EVFLEYgJU2pPbMNLlveMpbEPUXPZSuRanxf2qieZ
TqcYXAghXqhI5GjVtQ3rNiKLLuV7lyxYGJzaqYjCOsXwbdJFMW4FWFRQjWCgZAvxZ5FjvJ8m6Lyp
Lw6TDhWnfeozdi2L/aLJE+witeZXLpVcsp1DUCYaFtwJ9+98sANEw3HAXp0POmwZDbn+9yDQjNWY
vupB5p+ausMfbpp4ubYuU+pYuwaOi67eADx4z30cMT3LFipV6FVkISrxTGgufXKBb3Y8ISKMQ2nv
jfmltD2na8csu+65qMpoym8DnmU4aZvhumHad2wF9lO5DsxNYaVeIhHcckvmhScgVTe5M5R7CPbL
lvecgAktAmLZXUexQqIv7oBXeW2FjXEoh+oabl93pgIEt1uWHXi2kKCbLqVzQ2UNQmIZivABHvP4
EjTdzEgvT+HLaFkkR40b5Y1oM+FcPEjNvix4mh/W1TdnVNY13o5iAUcbg0OGi1QvnBoUeMRqnEtU
3UucLRUgY3+x4NcfEU03bVUQEJlWP7k4Sx297lXJRHCDsQQoU0g1fsrSIfxRQkdNgUrrSFwJyWP0
TtecmCTL7DjdEoOS6y4Dl0G54uHthr1ju31ka4qPKOdRl9aO9xwkTnUsI6pauq8E+GAepCt7uj13
LQ9rai8ogzJkjMPBZuuE98Bi5Kw/D5z6FK4l+LKrKbbDlZVdzqUQtcmz7PG9Plo3aM5R57w3jRvu
lsV6e9HBwemG0DkIAcN1G5n+c0yB827reCiPtvDVk6Gk29dESs/QVN4GBnW7lqBn6lwSEGni8XCm
JoMjGrWKzKOk1WyjZj5yDmXYazMeyBszUG1tFhPPb2s+BAA1OsF+m2nJDzMPWQg7LWm2MWrcTWnp
XivcOjvyoxy0jBV5pnvqit1BdxXEEOOY4Bp62NZCgdxLip7rImnUnXKtuR2davgknSSqjsG6Dlts
GcnJaCEOY95WpP4kXWJfpGn30BRLc0vWOgcQ2WJGgzAq97KRNji0roEeFkv+POjkfTizxM0J29Po
UNKRMnPX7ZAaULIya2BptPg4+YhPDjZcnKOM7M5Z6by2TQdEUS3eD+uVywusD1K/gU9rFDppvwEx
s9wIzie1QwVqDnwCL8wAXLsTjPrVpmLyQFIwxvOxmdhmLCDFYrFklBpWV5SE6ihaGwCFDWtzZAvj
bZtFP/zVxFe9H98F1VL6m7kYDdn3Oh1P0BBfq6XpP6eeM95HOnIfkrKr9h1wPRJ+83c52/Lc4DQ/
t7a+LL0JX9DZWs5MLyGs3qjkdpxiiZNTHCM3GZ+YWlypCVbudqlhKQI1wQrnVWbZplX9lpjp8tx0
56NXRHjgEqI1j1ohLuHGWd2bzEQxvfYgtwGHIjnbkmQ9BfZzXwz4xFuJls6UvzfNPms1Y+W4m81z
VOInudzY5h5cN+T4S1n/lSdjwov2AG44S6mkSgoMxWi28Awz6kpfRa20X6bGukBa5r767BS1y8fq
9/6WpQb6k9G4iKGq6q0bq1LJfeOlM1PpcNjLMXc+e9XiAiyHe5LieC/bHfHqLwH//qmA4AxToxi/
EQL8jL4UHEwO2H654C9CgW0qJYALaII68hCp4jYdtaU0J6bFF6PwNLt02xumLu6z09vpHRMF4euy
ee3CYXK2kXMJH7nNyIM0V4IfouZ4b8i5WEL2+dLdteXczJ/dti1+JmGjD0jM1ZtRbfDam1ikO9GL
dG/bJPp+QSQT3JQtfw0Ye6/HoxwuBzO6lm+4Kt2zFpzJpBzqd9bVpBusGM6dVE5UXsvROI+2uPQM
oz8sbxEhTapwioh7XcZ6PKKqVSU2iCX8DFq+o52guvvqRgbce4mp0e9sfmd1tLxM4eiCPGnUZkAu
mvZ12EMOIYdL8hF/2Xh0Ha+Q3GhVdG6XjJxm04sbnYhBE6Jf25jf1QeqiXeVP8I/uGsqZ9DbeE0U
xScfB2Hkrie348ydH+8JA0tLvtbFISd6AGNBSFZwd9kUFpL1lf3LEBlK/blu5HXXKfkKt0Cl22Sw
cuTEjoZ23w1uyPdpZtLY46rsnZrb3hy4QAogfxCy73yZu86m8fuKTE09pN8GQUW5xfBWP+glkjMz
IZ+E3VizK4FQ07KMu8kDdpN2HOqwDBp2ZXlgOqdNkQ7lcxa7BUVo4/pQlyoXPqScFsfsOT2Mt8cp
3z1Nc8YyOL/D0bpVzeiTcosU0a4ImiAff49POOyUlRs764RoGBSpDMrYmMEHpxxwd9YG9RHAUd7w
KMggErBPoPmlmd+iohHfa7YGsemuZkh6i7+E1AKGd071aFzGh1isrDrQXPYPzojDfhPGA9anyba0
EtRyMyb22cztieQUEzGUXrpBP6M5STQp9xGEFgwtbVcBBjzj3FsCknioNfCSu6kDZsY3Xu1qHc6E
9PIk5HMdQ3OG2bSA2J6xotDJzOTQ6zbGlAdCM2GqgusRbUnhDsJfp4dtAFg2IfJnBadKsBiIIuXg
dfsVy+NA9eiFt3gX2xgRSg2PhkeVgwoz0+AFHLVAhJQqiEznBdYKC2Qz2xMeavBNJXX7XBQdfjRs
oMhUai7i76OHcLsZgpTGA90PaI0QRQrouiYj62YuD826yTiRpIgvkZ8UqYKNHxF4JhWP5ddUDMBd
0nksx+08DuEv0Zjwi42DS4SCkLUDczcc1UZisAm3QrjLXRC3wOOCTtizWhUOt5ws+nf+RvmrTnxK
TT125i30++hXJ+ZVbtyyIvTjlBbIOsukFkyEOZaldulkACiFcSBZEt82+1piw8LTj/IG2SOPUxyu
imwlWSZBdMdxw5O0FXyTdGFLxY7df+gNuTsst2Fv8U6hgKFq6Ia4+x5ZazyTTJ0jsFTxjGsIm260
s23doVaH5RztWqoibvvKsbRqnRfbK2gHJkTuK4LHBDctSSECcdh/CD4fQ5252XadbTMQE3Ny9aDC
jGyGg7JV7DOIqREp2JQ7AR1OXpYuyOUrKOnwM+8Z5lm05JRYrJ2V2zmN2/a6GkbeVsTvyINTNXlw
YyeWol8wEcEX1yZ09ZEb+d/ccI3wxCsJar5bXeeTN0cRLkUHc/x2HBLVn9uwxp/kccp/6jyLW7fz
A9f8AHxo9L2WvjvdsdSdFh8xGm5Aio0bayhYZNLywRyHt9GQeYLsdRKjQ3oObBMy8CJtjgky990Q
gooJgyQLrsAmOU3wizLV6QAPgajo1q0kN+/ZB5NLU6Q3cUcUlYcmfrEJEt/Y6RTTYsiIsj+lOZ8r
OIcQsJM51ayarDihmqJeLtGepH4gywWSwEd1p51ucnp2n7RosSuY6UioCmvuXkVDhB2jEhT3u8oV
zbprWleMh6DuyvLVFRUGqdqjQT8Spx7VdohnQrmMIzugw6h6YJUKl8hantuBkpvTeutbLJNgMbIi
JXs60v+yG4DABkL4qggCljn1655VXmb+MhKAIOrV5xEY2Ypec5fMCn3ad6Ys2SPijiTMWR3Txrsg
GOUxEZOoX9mYMFGAEANNuf6zyieQ79bJW4ujfb1h7j4Ue+zQTf2NB8kgbvy8rn+O3sUft5DkgOU1
OcxcEITD9iA6Q38PZb8Tx1x2UQX1B883bm/T6vt8iEqq3XohAVEJ1zrAG5hGgXRnjI9OMBr7ngdd
A08db9yFd41x/+2/2TuT5ciRc0u/ikx7VDsccAewuG3WEYiBQQbn5LSBMUkm5nnG098PVZK6Krul
q1r04pr1TqXMZCIjALj7+c/5TpLhBj6mtdmywVJ2QSiSf1F0gufSPycJ+gikC8eu2D/1AWlZI+ny
S2OGd3sa8gBQ4cZZj1uMOXIeaBfiIYmtUNmPlqqy9cPOJsINStxXdgMLkG6U3rgKsmB6lnPT2Zfj
0IsYaMtUeFd2gnLDWy1yToYiAbGLh8EZti2WaH3bp2V4j+ob8z7GpWkAK6oCWbJYurgWy7IndxZG
pSc3RCnG8SUoDAGVmvxVf2sjKqQkewNj3lq4qle4rwZOAaMThJJVCY1mhkFgZ4eJ8yMZmenQpNxa
nsB2zXoBfXDQtk92B8pb3wS1cwdlOsWt3KbssUdTM2kXXdKhhlqFa+xQs+NimxGHyjHkAUggAJlX
JECcevrBvju2WWSC3ruLRzAHb3ERVvS4VOaauymWAmCWMXXELbCaw/IXOY71Twl9joyeO1veDhHT
IO+XR0S2KTQAysZsHvb0wv7Jd80ZrrWhxqYBbVVX0RfGH4vEQWm1Dx4gZLKRs2M+LHYKLM4pS+Nh
CWezPJSFHqZtp0KnxZWYgzSvsWsmvknzEZgSVSfxBc1qqR8U0qsvW1LsNpnyxbrN7coG2kOgZGsS
Xv/0QtxFlwuDM0JdMK1uK2sYWYDzXD/YnIbflYzK5DxHC6UsohgMrLdhBcbcdfW9UaQmf6xrPe91
tqxgui2YAT2QUa/1qXJ1vVx6NrmA4zBziLzqjchO91knSu9gQZHCZTpny5jgzU5ckqn4nB/IzQ7m
vrVmYre060RP3qoJcZpe88hJ0H8iknEEX5pocQ9Tg0JCZUFvFtdB1Iec5bnTCG1mywq2LhYFMJC7
+2ZpIVKxEYPAl7duUxzqqnDTQyxmPV71VcISj1VIvcZWDBeD0VdPTi6oOX66nGV5JgF6frB36S/z
ktUVFyfFeCe3aaJhTxAkeghrj6XZK4hnzkZHK1daG3bJcsD2dFfUYfqtbpM4Ipi5NOxSegEtZioi
8BeOificYjr7BFNHpjOMBDUG0K7pFfJt4KDFJe/UVF5zLGYmItBqOx5009qrbsp/iNATEWAYT1H5
US0F5RpSDFCiGP2aF+lMiG2v+iqvtpoQ6kpKEVE+HKHFcam6Cp1FXZEzY9efdIMz3aSGGFCWyjqJ
9pR01eVD0ZvZuMPx2jH9gMLUb0tvhBtbyyJ8yQu3IAWWM6MmuOaYw2VZ5JyzHSQI0IhAljLO5X2b
banuSN68aalow6pBc+X00Bj0AnRZtOsaBiXszyIrz3jogni8Dk09swkmcyguuxTfNJD1RX+pRahq
W/LfiR8Ap6bar+snZ2MtVi12InLyUzczMfUtYU3fbRC+l4zxgB9ObSou88SueOTHqX4VunQ4QQ8I
1+wLx+ibKXg4rz1qai3y4ul84CthbBNw0+qdiXQIvs4AxxV3mWaSH5Rq3kb14hm7Ps+d8KrhH8L2
2rLhu7AbBmrIPKGKTuQRrPywlAEIBcJ/ujtMQxjJDcIysv8oKo7QLWsi1H28t29yzJn/MvRAZ0fu
QUhhwGlAie8zYGgR4PmTl9gu+HuYk9PFQsCDe6bsqmYXKqN3d61LkuwUteHqxkzQR21NYOQ0CWdY
jqLNs2UXdaJi5mSPUGqo/xDHMRuLL9GC/AHk6gAr9OooGQgKEElg6QU5N6qQLTLslekq4ADNFmXu
+cYG153Lo4L4jJaq2GXDS6T7hie1ZgcOfw+PfZZ5nrHlJSdeMFKXNJGlxRKecgbd32cvpByi9Ij+
b3F8rRswZJh8F1emhpDL4ljtsZaCKmlYe++lHimTyWkOAuQ514U+uI5FJULs8TJn9a+s8TYbKu5I
MSS1+dqydXtsepYjSwSGd9QL7bHbNowygxVrUSUxKQA59w07HAZmQW58QYov7CPsRBBntP88sSmh
O4S0hKJvIVHBN7uUc+rzWa8nUngD1mY2Y7uHDRTY8476mjk49tNgz34WTyYNgI0oUQtdKAbtMeV+
e3aYvUNEaFGRdng6cHZ3IusIpmdmlD7E1NUz4NeFHGM/1op0GM3lKnsfOx10d6oW8VUQcxS56i0X
sW2xsNMQP5HxBK5gVm8FbDc856lVB3RI2MwQ6hFu917apdIPKmmodZNqGGlnsdt7WoHJCjtVVil0
MIhh2zZbKou5tR4fU1PM44FkqVKnxrDhoRqYA71jX49cItubGYyLNS7DnioAa75wzGWsbtI6Trjo
kKP89ZDlM0CDdDTY5gUCBmVMNITUujGtFSmzAmoGBti5SrKAVIrTk7F+q+oUV8Y2L5AkdgnkpPYF
Q0D7NkWDQ04eeFK7T5wSgtTS186Zjij7I6zD5HHh26NggYS3YV8pzTO7M1vHuZ6zcCGKqOcSSZet
NF4ZFUCxjgekwIsy5Yjf+/AngB9Z84hRnskydXCuDfOrqzIylNOUy2Kt1CnfiYxggy0w/HjbGThu
chhYSeuTzAx08aXGFXlawsgWb4EZteYVAeZezUh2geVs7Wqu2ycHescIRdoS08RUEtjzkxPl7EQo
jQmnjlyRCyxjrZHgAAZ7kShZBKcG0ueU5XQNObpuL6qplMNpSjnn7UDWRONRs6YNMBdTW34Fihcl
ORUrhWYyZGZy0XbocUQF3OTDykYmo1UTKjzEkMH05chm7TNVY9b4oDc4iGR1o5y7HjaoenDaERr3
rBvSPMwF0i+oVZHFPIKD2Cld/7auMaxPJpyIMA0guvqIR6WvDqhZTb/VbNH1NlZqPDUTMbr7UQ7T
K7O/KNvR4xmUm3YYqLOb4Vb/aFNQH9c8Utm3dhrEN2i445vTxTQ7cvhiWzv09MPkXgJaFuAwBVNK
5XeDxX4ADF89MiBwlioiIoE+ARiY2dkmlub0QzdJEB74jp32IgmVHHcFZAHnnHBg5zeWWcAa1Zn2
G9swBIdSMXal7cZk44TZhsg7D3P+Igmwsj9jeoknunEthlExPChmEU3di22a0XO0M/nA9dXsGEBh
SkxhzRnrJUwnrGIAUWFWII5aUzzIPaXmbbit877l/UfEpN5j50v6g1EqO9uB/nXpMbFk69PNt8IW
RsxIW21Iq2BPvQIx5og14ijCMOVAqzQLXRzVk3eFnVqbPp3omXlk0xy8oDS07ApSgz5SjZ/wU6vc
YGAKtYKzcRMIYtuQ1/caVxcoVLOebyPyR3R3GIWAJheMqp6PJEvlctlGZQrQ2e3YThi6KZmSwnYK
Sc/KHC+Z7YzyciFMg2Q/ViSv0dhzX9iDfe8ZgqltbnvFJd9+4m1pymPdToOx+4zTtmi2ZNkdVKAa
5t02o0Eux5ZK9nZbrB0aJEDZhW8pw8u5anZzaFhkhvLLxIZWhw8/pqyv7vnTF9FCRPVgFEwzt5ns
qxvdCcJjDvZDlx+fZqZvJtTGbewxpcfGaFwG+p5w66sxouvQh84afbhOO1H2o/r02aGBAPxp1lJm
2tKEU1L1kshzGNXGR8iHBjoBHQAqbpr9MG28MvuOurfeHyfFV9aqeb6OosKTN9h7EaK5LCA3gPlo
nhZlSy0oHIfbaWAH6BdFOb716BFyC7Yyu6fPEcZ16bgUy82lRayMfj0FZY0Dz+0QFvq6Y3j5xG2M
K2ZMRpDWRjjBeamZzcoNWhZTPHsMV/qz7Dxe7R1JQr744tbyugnlKnPXLU2GZ3BTU6VK+Slc5I3h
4Y5YB6btTTT03YQ7LOUGk11W72Ntzx/0wKo7x0qt1/pX+mBirAUpHiLrTbpMlb0Lw+IdSdO5SMd+
mp+hqqj3Udvhl4MISgEcTUVXQS964VdZJu8FaT0qxqraQDvsebjoBa3UB2yr1PJBBcQcOWGWfqh8
Lo3bxrM6EzwTXqijnQT6h5snOgfjDXAywx+FBWoZSDjls4zP0IhR6lteDR4HSBDKcP/A/L1p6B2o
6fBOwbZVABI3SdkyOs/ToB03Zt3NTI+BRTg3U7pS4cKWa9wEKiCyl5eYCCg9ZyLrmynIRr9Ki4Zn
lTaglH18pc5uqmyBNcVZMY6OyyajWbr4h+QRHlagodX62GPgOOPqco2LppSa77iNkWfy0EZPsrNZ
HBOO38O2ypG2gG0zBBqw7EFgSRwJpo0i2z00S3lb5qb44ZkpdRLtQMZtI8O2PCvbXngTLGQOVZ6m
3ww8zAOVvln7yXLWY6cwSDBsOnscl12nFhOyudklzWNP3gDLZ6tCml3tLKmvllWC/hHHFD191EQz
012eRykAdbucQArkXvyd+SjddP3Yl9MFlGQFWSkbsF5FHoHjVaPp/Lwfk3ON64lgYSKA18hew2nq
20gtB6eKQvmBvQBya4xAtzzzE2e9L8TEMScoHWRPJiNDtl3GAl9OWbo5hpW+A91CWZ/yjQzcHqRG
Mvs2oOQEMXBQFWjz3HMmpP82QNPPVchRYyPjpgZMisEZh1prB0lIq0fEA4HAxwCOsU3Ub5VAvMen
EOjnSge5eiVbUrtXRpExixV1yk5ywoWxkfASAJWbc55eyBAT46PLHPE8Rd0KxWrLLNpmLS/CIxla
lx3U0Mh9F4Ze6buWgychRekpr22zzDr4xLHVrcwtRI+kCiJYsLLAiiWHOa6fo0YGmJ/GGX26QvJF
SQs2gOrr4K3OnGU5Dl4omqdBVKW8YYNDPiphIcs/ksVW5SlvTK7LyKYxis9zBtQWNl1aThW1JHXp
Lr4Kh5D5ZppBjnM5srtXeV0m4RGXXllcGaFLkThzhLkMfEB4XXmmuQ3PIDsllyhNpYUh/BFMU+hu
LPZ9wNecqAhZI1M18NrbM6dL4Gt340yF9cwBt8RkgQer/YjsOulOlbW0bbUhcp2Om5DG2g+2IkOz
byaVvIJFJ8LQVwtzhIn74zEfsIr4HSMoFHtjat7FUoTZrcl34uxGzDow4IwoznHCjSPqv7an8I4w
czO+xLEp+vNcyLI/YvbLYHmNS4DNFNuvkIc5FeolCUPrR8tNnG9rqjMnEtoyW4eSAxWxfGctMx7B
ctjwrjLq7L7iSUy2EkvtCGbQAscAqTt55u6dmkPAkOULUlgcXJptR3Y6nNtiPicZ570L8s8NPgiV
0HXH817m22S0YaLP8OWN93wKXZuYN9GYbYT9OSJBvQiG/kZesXzEw6zCa9r9ApoKh6B7xsjWYFBN
UsbhNjbb8BjI3EWVNfh2WTqSvP+u+hyiKzSRSuOliHSx6hzFcCqYetM+SuLMaY+LrJTBBniIC3rB
pJWjSiy29REg+yY7kYCeQt4p+IBRMuh87CmCBOmZrn220xZVfIGKJPB47W1ncF6i2MKikOSYAfZ1
2pCudR1dDScADW21C6Kop422ajXFB0lsgIdronbC0lWL+jstvjKjDHdW1MTxvYP1DdMhuZEOJVrf
GW7WzZNhTuxNONnMzRH0sxhv2MDX7p4GoAVi+tANLhWsw1pXMaNiQgHn8H3Ti05bFL9UQvidpZ3u
lAdt2T+33AO4qp0hnI0Xc5lbRht1xM3DVAs3I8xsBWHlqJkep6C0q5QNw5oF9ozrxXJdmHFpqdNz
yVEStaXOjfSuksEcc+yyEGxKWRn5c9tSXVZsQUS070bCTO82rYKyfQKsHJpXtJHMRAChA1QZEwSQ
eZ+0Ja504YTyEW2yecrRlOVoT0znRvjUd+1Ymv1zH1IOVRDVsA1cNDiXuwW1M6ya1650B7rYGLGv
rRqWpIxks7AjUVfGMMb5iwHRtAMlUJUBTREyqHpy4YMY4m0gMhrsN6k3yfzaJmmQHYY5w75jRP1M
Cl+hFQ6+FxtNc5GkVR6e5szBezFXEL0wMDba/Sxjt4yfKbIXxkWvOTTdLV0zYzapgzQyb5bR7Ef8
HDCtXsuOmrNzJWKKQoMldijwxNmNoZ0NZ8jElhD90s2XZaipy760y7At5M3gZcMCEpPCxZWTyEDj
UFEDmF0jiTXlFQNGFT9rB9PLZVxG7XwztiX+uoJaopUcNwE9WwQ4jhZez0WsC6sGVu9J3sRekljb
2K0g+2UBY76YLRe+jQZrIQkEvH0QECL7I+sqXH5DyjGW9gc9XHo9lRv7buAXLnvBachwjuzjQge/
kWKQHxy6KQrt6RAAB+6rBy+J0YkuEpIIqjgytZB58+6KuOT5STM8hvOlW5m4+Bc1NP3dIEQvEX4U
7e/d04AwYjHPoZSqmj+oxOGotudFpEV3sqch4lkYpw5Na6J22w59y1xi6FlDJiMTk0I8txnVjrPG
tllVNHfTp1Erpvdt64Y17zrJ9I6lM2y0gWc2yufWL6clYmoYwcT14t0orFbfB0EQASdlIOla7QV2
LjXdZpYUvNgHrs17sHQcjMeGKcjih86aoafimJaRcWzdQ1dayVOdEohfq9DF3Wgt+Y+YBAvkB9gv
XyxCAwQiRnrPzlIEbx6WWrp+MP8+Jr3rHSZhLs0xl0b6Zja1ei4M5b1EbUHhQw6QPCn3TeSxuA4d
5SU7Uj8miRPi8NuFzrDhtyTon8q8/3uB9pvqq3jomq+v7vxe/XeovPtdust/797/Vm63Nvb9x1//
V9N//2Pf3d/D7DD2f3EJpCsC7eC9iXmSafqt8M5wxC9rGJNgumYE4HrrL/2t8c6Uv2hpWWqNwpGi
IUv5jzg7v2SbrtAURzJQcJTl/Zk4u1wzgziFw7JYe/m4LKKEDmF7x3HIF3r6p8AirCMM6kyQfShj
1EuQl1y1vhAV1IIHGXeozA1rr4lni/FoBHeHRq+iwkUBDvMxblnPRExTTogVt7ZhOGziqTZvqpjt
KJydujvmaZMQ+pC4FlmLIMBL3QS/hdz+/333VwoPuXmIX/5zooJfpp/lX/7HXx7f06+W7d0f7sR/
/Pm/1S9a5i8Ixabn2Xzp3HLcD7/djub6K6TqyIq7luW5YBL+fjdazi+S/dQ6iFHrBsMimMmWoIv+
46/rL1lcIrcpwUlmj/rP3I0r2uF3d6PjEruzXWkrl0A5t6P7U1JZCm8pic+WgCh/JPa3ibKbJm3J
ezjbKSt2q120hEjuZIxb8SlCuvztRvqn7ANzjUP+7+fh/7yCn7KgUYCa7DVcAe3iqzcQ/F7ol27i
j+f5QlG04dZ3cf+WryqCphjG+Pz1q/t/cCf/G5Wi//RVvF7OR1nNDaGSrv2fv75/w69yfbH94T92
BQec+a7/aub7rxZ8+9/LNdff+e/+4t9elY9zxavyg3pc9jj3XyHtAX+oCCXUzH31z2/za9hp0V/O
7x9fn2XxU73ob3/2t1tcWr8IgvS25622DulpHp7fbnEpfrGJqFLHKCzpKdfj7/t7xaikRxQ+iMMd
bnuCJP4/bnFb/IKhjzw74XnufUf9mTuckOgfbzBpS549FwYhpwVSx+5PyWrGsDXYH5o1Dacc3CNz
BRN/mfyKaV0JZw5h4HoThqPMb97MtnqJIuNC61G/LzRRH4qo+VQ4JBlH9bdoNoyRAHimRwtbN1Xy
UPW9Vys05D5PzQOtBXdAA31L1bfKdl4qVdk3bByo6mqa+iJFp41VtQejc11mPyyLdEyF6ge+2Ysf
ENpKDBQnkV5wNMgfVhMalXfk9hN8VszvoK7O6X1ZN7uoxVHo5odSJzdo+r5nTt2GSJTczyQEzhEp
23OcFxgd7YHpv6AOFB8qhJ6nOl/OXZqeqSkID0w0sAMZ+0QXOBYdSpdLrOJE+1LAuKW+USqSZyec
D6JI0TioDSHj1zfZty606NsjhhXHQBQ6PrygIY8X5mFy0xKt8TzGGjnmoCFALzS76qpjRJ875WcU
m5+1axwrxuhkNXJwi2KXu7H5WOPN2/ch9tSxsHFskg7qYQVCfDP26AnPyCl0ui6PzEC+rMigzi0r
HrEuvGJROGHpwh+ZyM9i4mhLfsGfZuOu4CwsvKq9HVRvX1Q0x9J5jPbYKvuBddg7NeC8mX0e0Ny/
t9QBzG7wlZtIDEBMJ0yN9RlLxMbE1/1oaYQsBrCCeQiaE1NlnzRh8enkDYD+MXHuI5k9Rs19Jvk/
sLZQyRHX00M8uc6WffUj7993TvZI2Ml+Kg3EwIbLzE0a1diT51urJBmiXEzdRtxct43sbhwOw/4w
d8MBJ6xJlFdXflvhIZN9eKR0Ru+iJN1ZJVFotwYOWVENvo3BnuF2N2aGCgzONRb7nRSGSy01sqio
4cGjzryhj2BuIdG7qUbnFpvnbgJUe0l3vLvrKIkO+QczQVwkDurVLuHmNjDYhOWgyr/HUXmB9srM
sWqOsBGunXm56V1jHSgNh7lWtD70wXFcbb16IgId65a5F9butQZayPJ76RQIkB1qdbNQYkfoiyiJ
HAL9Kl3qdSKjJKjshQlFL2HT081yF5UOLSUtdHHUtcC0ceb0l1gGDtzifkNSBtNn8gjEYebZyOrv
CfEAbC0LWSdl2K8Gwgb/ae+mGhNdYgHA94weaJaXdoirzMG2hkHWrLzJouC1zADAedXJLfbJ8tyn
0veiaOcF+YWZgGgjTBxdq2i5azObGJFrBjdJc2QrWkCZWy5QLHaCUPwGZN8XSWkUdr6PHaBdFDXv
LXTEVvDUmsrIqQYCDk23PW7/GSck0RrNcX/HOMdPO3DxjCjno+aVc1TKGW+tXDnYUStaY9H6DtZg
PlACvyMyu5mi6FhM+GpF4/ywF+vMmD+85hT7rqD+XiMZewRvAZiSr88zfrSGxoV0v594EujmiUOa
gHGNFrskz837fuFENiVAx4vSTq/adAw2DcFmeNT4A0NGmwxdNsPYf9S0hPU2UW4M3ge94mgLABfY
zk2X/1WtTkSqwHusl5n4GhryxFF0G3EZR8B/5VZO714X4WLD2RLKQdyALSIMT89hNG47tB8PFz5h
Jx4ZGke5Z82D4U1vZg2q15UL3FLL7Y51hVlOSkCKCaMEjLjjs5ssV8hFSMaLoBtxcU6cz1+sCaPL
YjDcTmYi3lQjrNXFGN0w/hhUZRSlPGCgHrEPtWqbpcaVm6249HqkcsZZ3kRqnDrLeZsZDU00acIf
L7DpqnzcsbK/mjHtG910FSI+kEOePtBLN6ldgroAzmwvZyOKcoa9DJyaUh3Drr2N+5Fu0paXPM0g
jwJ744gYUek3rGC/1iiqs6MP8I1fpsixoP4vx3WKEYn23a05z9bDI+gVggrTs1F6w06QSQIHeU5o
mXVnSvniEDptZHhnLB89BZdAbw1SdAvcYbQ3TOZEAWKixEXxUQ6mAfpwCHlcx3dkLYKw3nLntMyO
0Bb9Rt2o1v40B6u7DOpC+qUjP6gPBf8cPo20+p4tkWJl6weP1Lo+NCx1cTSw7rW4PYBZMGekna/B
WkLGXLh3yRS+115/OQgMopqIhFmaJD1qsvR5S+18xtqJXZSkqs1qqDVY1gbi//Q9Ux2JnzB/peIF
P7TzWtD2cLDjXu9dhg2dGJhitI6PcfKa+d6tabRoMvpHWGFqEXoAG+3ZpzjhtvbwE/ppMthbjO0f
FTFDQBG0Yxoi+hY6nXmotf6Y267Ze2q2HwSlw3ehzaLao8hXG7NzwwtsRDZxyMr4lnU0DmEMN3Zl
VSk/URA7m/WG8+yoesKy3Z3xN/e3ShgDwJ68vtZB2txPUWLQmgdUtxxacReObvQjYB521emZtgmq
gaPLCC7Mgd5OpE5zQvTW/WJfwX5eEVdz9FxJ5Vx4dYV/alms714bBFcZqwm7itQAOzFx0zJoNBsm
7o5T9M+YJsv3BjfZqba8YFcTgKKXcRI7smvZPdGj1g8L0U1bQdHIsZVJdp8ugSSGaFAgxAgpkcWM
I65Rxz5m0uTFAgObFZXtD8+lIlSgMm2xdqTv2k6AWstWnWwydjdd3jDGtWgsApH9mXpggyfABo9e
35JylnzniP5wA+aRjpFkvBPhQvegyIOPnkQhZWhwZS5qhhR+0hHP3CjZFmcxRtUlgPCW2EItbvgn
UHiTG/bEIyOdTyAP9VkwkSc7vfrW3unS3BoEFDB/sm/fEXC7yWXU30wYBtNdU+s69lXTNHfjBFS+
BamIAxSsr4kfgimXtsdrL6mYYjPPIw8ShyfSYgTQEhzevPCRInk/0UCK0qRfYhjsuyFNooOXFc0h
m7vx+6ikAVWD5GIXzoofiab0VCIs702si3RZ46fY9I1g1xBjaNx3Y6pe01rm/GAG99kmNpYDbteY
gbegrKS8Dhz6XNx2bwW+ZkXz2vfBnMSBEdYHw76tMWsfveHSmakVALFzUXQEh+Nsus74pJU7viV5
hq8XswhwzQvZjMlN3+fKdzqiRn1I6WZFBR6fb4eoLw5oDBICpbjKdU+hpYLUmbJ3GJuUJmFaiaeu
vMNZ2l9WOMOyAcqw2ebzNkkzXmEZfZTYaNotHrvs2xwMT22Au4+RLywOjMS7njgdOA/K8EoPHdYs
9nUlyxvDK89l7h45W3/rckdifBnqu2mkhWPQd150OUoewIXZz1YpnKlFIehtAh2Yexi+3Om2xuQo
mrMJlbZSY+Dj26/4KLNyC+ug/KYMgenN3NpyvmCQu6kEYI0M9FlArd0YQtkaVxoahpcTw5anBTSB
P9SOL8rJJyv8FOjqOl+ADGQwQDUd2VKNjJNSiPo9TetTSDZVy+BAomvnqujJ0k195eA92FSRiZzT
F/OLp/IXlu/LRFeT33fqKN0fFK95N45MwwtMSzwN/N53o3A1Xk/Wj3hsiUrOfqM7/Ermcuq9R9hA
xE2MfW7pFoBoOx473H4qQFKvorHkA8GAYJEnbp8JRpNqY5eYUYDDSe9WgoP2sRwzia5voE6fnM4Z
N4rijC/S1FQVeQxau3XZ6Z5MjApXlpueCxAuu34MKlptzqr9ZqE+bbx4OIsuvWLWdLJIzID2QHqV
WfrgKSPaet1prjl7OCQXCtM7ZebMyim62Ry+sp45+ThNb2lTxwdbLJdmZuAawXE6QsLY9R3Fuxhl
Uxrg6K+bVHGyB3blrGpGiHGtyLtdpVsWn2ZireBHGFi4pkYDScHa0DI39ezlpl1cJkwFl+l1e1zr
8XMaJ9ZVM9dELv+82vDfTYl1OFH/c5VgHxekHBFdvn6VLlaRc/0Dv0kDSFzKBcwGqhAVYBXAficN
oDzplQTp2C7aJsrU36SBVaYF6vYrluwnLVZ5vzgQQT1PIyiApXL/FFr0V7Dm77QngR9H2Z6DAAba
VOufpQHyuGMUdZ7hU9+qnvDf18NWt8zeNslo0rbMIHj5Ns9x1m/F0jOsg5PGhFMsonwOR/7d/5UY
topdP12Qth2OViYfFXhCPpTfA9nIeNP4RwaSF8lg4EOINCj50KJ40o7r8X2WuD+3SedSQRVULohe
rYiXBIIVFg8Xvo/ffZO3v/3Fvyd2/t8+IGQY7XieiVHAc38CjBF3B6+nZsMXhuq+myRkJz8eRtKJ
FXarZN9nNUjzSro1AQqD4FOB9/KOsBcnVYbZjOL/9QWtWs0fPh9Ify5akbtC/5S56qK//3xEQ5Fe
aNFLHxW4IeBAwNvY4Ny1FvZC654uK8C87zWed/A0aQnJwguohfnXV7H+LX+8CglwkVgOUExz5dz+
8So4m+O5q1zL77qhfrbl5LXbIm1csCTOLL3N2I0hwXAVxXsiC056/LN/Pbg3oDTC0swq9Dqq+P2H
0PUFFAUOeH5BSnnactwe6VF0G3DmotfyDBOSfi5DwWMAYZQPqf+v//6fRWNUNBPFmKM0Y2b0NPen
bwFOPn089M7v8PDa7y61RMYGOCFN3F7TjS+g2d0FU92Mm8zRarY2Qe9U9BCNXc3GxWtfh1gQp/kv
rurnZ4erAvHH7AfoHlfnrjrg72CGinTHymwXOxo45Usq1p7asWL27js5Hng/rOf6+1RFbG7qcb0/
epll59b01mSo0+Mc+NcXJHmb/HSjWNyt6w2LrRqhUzs/oQAXguVO11akDQu8KowbG6hdABlHAY5n
dIc73gOh6ZO4D++ImOYPGJoFaHyNkWrrYg7+bo05DR8Zj0W2YZwLyr/OU5y10xK3b2A/NCersgY2
xNsJfWvoJfVRHMM4bui+M5/cdg7XJoVexkzr3QhoBtlSvG69XOeVMiasnGkaqiYcsD/EYJZgTGo3
by/w5qB4Lau/ycfvRGp4gErH7BqsgU3xMSUEzzoPvbXVu07AizllN5znHmzcTru14jg92azWALtI
vxcBfNojphv2sh18YbogvRF7S1hbo/SpI3Yecq9x3S2mNHj34I89l5TfbJkbGSywy4euC2B6qOAz
8QLvbnFgUxByjoppI6hLMJ5NQzrUR7tj8oNaX7yauDKwsJdYW3Cs25oAdYrV4jbD//DQ05RD6bAW
ZH4Tj1Az2tYQcDJgDo6qOXuIMfEytNAxeroN930nOzjyWWwuSBLLRMSeU89q9x8bDtJ948RHL57E
+2Rw8j0QNC2SrcfLI90G6dCzKZ8xdm9GCqBbf2BGQKUVm6PbqSbteIgMRKu9JFKWb9p+wNkZYdmD
RCJtDuJj4KX2NltM+3GN68c+ZtFu8qfcYHPF/tUzfYbehIpCmkBvg8IssBPpyf5SQsAq/JXf15B1
NfSUf4CJt09W3TnJpzCIoQY6Nm4Bn9FRAMubJj8HA+fGtKupRujJ6HcM0ZElX0jY0P+Yz8QQk4Az
ID1KHRutOZERG6+SQ5bN6c6ieqHhhilxYF302HXmqzBePhZ++KtlstGldyAkjRiY+C0Dak+3sTXf
B5L4G2f7EEvoJCfZPWQ27UsdW7TehQeyGMkreCDCDE4aUl/rcVbqm16Le7L/NXCUEk32HaQhj33n
4l5VIvxKOTZTPWxhv5jr6WaiOCz3zTF1Wz9j3LvW5lgD58eQrklNM8bWC/PjsGgCKn37WHkj6Mok
c2gotPFswj5+lClWO2LUdT3tI6rnNeWDgHS6ybIuorkcaHr6T+rOY0d2JcuyP9RM0Mwop+50HVrf
mBARV5A0amUUX9/Lq7OBl6/QlahBDRrIQWbi3vci3CmO7bP32rxJj3VHn1VRUVuAI5R3j9OU/j2Z
uOacDIV1y+MSLZag1MFyzSsEMxyVQdGcGjeDRt2HBtWMs2JyN4mBvpkpfwqdXryXeDvcM0rmnB9g
a1a0ZRXyyG1wsCdoS6YqsBhTSVuM9lsi0tvFL9cvnnLlI1pK/wXnlTyFxM/81E/UEAL4d6wnMyOX
HshOent7sD4aCEpHjGjjYSmn9YxfEWe6o27rHIkIuaH0rzORjSlebWyoj1GPL3IHGxpD7yw0/6QC
2badeivZNOUw9oAokpPfLh9xOFgAxORqx8d+Sm/nNf9Rx7TctXLaU8kLLQiBoZXLYeknNthOf4w5
zBvW4IakCT7eLZ3k09ExZAdOcS8tHvBz/yDjNLhAGM5xlLi0OVF87ZN4kXiVs7K0KIUq8367ejp7
hc9m8VH73byjh7B8rnMEibgdNhZAh+01uHYXs78VO2hqjw5mq2OSyfimxln2qcNSffmJ9F6J9xLS
br0HfDensPBPWbg+8HS4sYFvckh+yfO82i2cct9BDgYbvLFUgRXiizfTIdVXQx+VG9uJ0uoEE0uU
pN6R5cWybUg8scnASFT+DC15ICnXfEjA8HfwEdcJUddx+HXJQpn5lZhisyE/FWDbh/D44Icjeew4
SFBGmyhbsL86bgZmiLKiJRbBuY5J9E+Zv9FiOQVIW+lkxxuVuVBtyHzW8qYnlRS/l55xH8IiaXHC
jnJBownAaTzapn6v49p59hp4yC8C1PjdjB3sJx7Mryqe4SSQ2MM+I7FDDwGO7F9ApgWt3kKFNAfa
cyE/CqUm+Ouy5h0YYGcTkaZe86lpUsxnFiwTb0/8RhVb5c1Sbdl16ezQ20RC+JzHG8FF0HDEz+e7
VhhaQ7s5XfwIjJF5D/26LQ8+H3gBEofDMU0t/r6a85UXoEHE85AFDJuLMYIp2itIP9NwuML39J4l
W9ZHtJmuRzWk9jEFiKZuJ8hrf0q4ViUGQ4X023hDi6q8NF92RaqU33kKAL8lLmo5ft6GpG589pLG
DiPYGsFTG5jqiYoijvXzkmZBRAgHEJIz1n+80a94HK/p8moNI3ZjADdTcPC4/B7SIZs9aJpIAZi/
THMnurSA8F4PzDVtse4708ODcBYqec+ALNZTE6zjx7gKqljX1h7SrfGpycrGmFB20oOm3AIc8ThL
JH1/URRLJ1/zwkqSAqV0euoqd12j1lbB7QiY4VTDS80jeK1ZuA8GzHrHyZbQX3hp4juHtAL+c1OV
0M82HDia+q5WIv6AoJ7K7dzSW47tiQkPCdwl7pUOFdY4nXtxtDAf0qjkdL80JNxhk3fje51dhUj2
/4+ds5Rb2h6p59Oi7S6DkJYNv7djl8VLMCNtQt544cCjCm/Vu3rIrDkq4rxkV2eo2nsAAExbG/s5
Ozk01pQDofH0b60l4L+0HSNbQTeCG7pW+2VweQVOR/IpzFibIQ4J9JaFByRzlvlW4kh11ZV2kCxc
+RkW/l7Up64oHxLcgbEEhX4I4bKEe0Ec8EjlMfgQax7FVltZY8gpxqaZH13fasCyX99P9MEDssNz
SqBXe3e129zI9rMYsVDqPi1fh6qUl1TSP5g741WLisFhGJIn/b4PLFaohf9SmeQrHFk/z5iR6T/D
1eMdlWBfJci8FZO5GWd3N4UVmKt1ffLWNIlQ3u1TU8wqAjUi0W6Ta9YhJ9atvzwFlCyyPM8qLtxg
8k4qbb9DnFx15DGGlqeicRJxsgm37ozb28RNKX6jGFPmmgeP1cL/AEc7hj0TKmo1RMPbrJjq+inF
njU92JVdhr9op8lDQH8incM/1Bil9n1RCNu8i9hKUppu17jdz+nUumrvEe8N9l3vTcVuXEn/kJgL
LLkhXWYjwvFLL+0HUvC0XsdK4md7i2TEON9VTttOh0FjC9049HXq3ytBF9ZcY7wMT5TAkejCvo6J
hdixpOy2SNNtbqUF3UX+B683PIhcBW+hTpN32KX5Nhi84gYsET1xqNb37pTrlwa2LLiLIeYJlZHs
zSiRXBqn3rYFa4l+muEYTxATsRJ+t4Msf80kTzZ9g5vTobDw5Bk/fKQ7IrwNh8bB+NuwDY4n2NgE
aiIwGFz3aQyNsu6D8xA64+9lrFN+LQoPLccZyXK68wAvyBMMCkH9HDbzvF1XeZdpp+KBMmKyrFyX
+zPpj5O8Rj3F5CfP9jTLN1jYhCtRrnczueQDZ8biYsphuu476eqdIKu41Zw9Z4kjDiB1zX617RvM
z/Y9T2j3kZAuDaV4Ej7C0WqRhT1yJ1Acrahu5PzouZbAxdq9DRUMCUZNs+t7rzna/MiR6O365MPs
vuhriAURXd53k2l3dqWOdAZmBx5R1o/On+54HABDhn/UAxjhUBItOufUE5dN+s7T9TIPNEwVdtyz
TLtGv/gVvsdZhBHI8Y32odiLpQn2qaQvknY09mhL/tVUzWtDZ9uFd9ZdGy/MeJ49bezEDZ50cMWG
Xr8Qr6n9g2bnPm57L3snUMzSiGf9DLED6kv6pLzJ3y3SfeF9RIJdyuQR5zRhXB/iQaWc/quwq3kX
02J7CIlv/ApypzqnqeTYO8KySlcAw0av1w18cybpUV1IlFjYoHEZaNgBv+tpAOuUjuVrB3L2MIbj
Q15P4i5Av/5C5022I0in+z5VxTdz158RuiS2bR5vwXpRc0ijMdTwCy3DJxeaySGjc/BHUqevrhhy
lgj6tkgqYoJD7zyXrK05PNLBuXAUg+I6TgB1xiC4EFNJb8Ah5wSWkuXW1uN1sT9CcjDTHv9Px/Av
wNZ6O2PUelPo/FtoJ6ptzo6ZXb501fjSwRqkT7seXtJZ8f+7cXauhPqScBvHOStuVZrdG0Lg+67L
2xuehcWROYdyaPKmh361Touy3zgv0s3Z8QWN3EplQ9rNYymTOR9rkkB4CNVrmkFnlvUtcL7svSqc
I+YTCZbdrW9a4ZDpGLptoLvklphIAYyUOsGk6d+5f0CUOLbalFDg2QcssPCqgURPH7P+q/1fFXjL
Taea93Y25K2RiilYY33pAHtO+DR1xkkJBRu881A8Jj3gM2KcS6Qa5+JZ4UtNTocUMv7nsLEBFAvG
YG+aT2UVt8+yiN9k2JdH11wD78EsD/FIpSkl2wRXx6XADIGpyAwMKyG5iJ3p8uG+sslclQNJ2xWY
s09Y6LJ2fxS/fT35n54lWKWVL+MIc2dwgnMBdjxKDIQsi3kLxNMa74j5mM8UlN7OFWAhSEJWYQz/
oepOtONOmy4AZJrPFIRKm4G1Oq8LCK4WnJ4BV1/lETDMUxa0F9cd5bhPOhLCiRqbS66JPULrPjrV
OOWbtjcQWq/+ktLqqodwIpsZZ5X3yta7ZQMnuwNsuksQJu2u513q7usSixNR6664hQR96PDignWh
rBYoHTEJegn/LAEklUJRVr2k3aluTXNxun6gi6YNKbteH9HtqhNMus0A9n47AE58kDD5x2HRG5Hj
JyzCravw2w+w/bezXdD8jelqnO/9ZHgEdq83QZB1Z1oX10OWp+qsFgwEVcr1KFv7qQcy8ejV6+da
e28TPWuJX70sqbnHAc9DqlrqTSeoRe7acOMSsboX7LHcXvyR60LyYtn1Ft57vOC04I6H2WMSnfsT
h4obrHAMGnaWPgZSbHtQxBS+ulvHlY9F99Ylxd0wH4uWRVk936Z4wKZB7xvnt1qsLzaInPnY1Urr
tuUc0jUlMP381M3w0q1y50NH1L3YEbAtt3UF55qAaFyRyDTz8GtNgx9ljiWFTAlVyKyp3Gm3qoul
11vaHcQbDyrrqUUVxCzjr9AQ4R0n6S+6Q1UMvzF3rRfEE/DxjaUKlm5FsNAJjImEQMsIKGlf1LO7
3DQBzoFT76RKHpFps/nIBzM0h8TCAoqggtZZ0VmtNTuwmRS299I2i0fOYSXCTAiuVygEG3ddmvAW
lFwx3DakVFgi1jR3YlPy18UJSDT5NOS6i9s2735LyuQ+mZpOfsRgqspXm9wdb0XLpVn7YiZJcn+U
8zAcReyVdwlVZEnkt3RtkwGi4oM/Scyl4RCRWNnvLObIRy7u00laGVlt/+a44y+ugu11hp7X6dVk
FotRFZewcRL1xdqYzwBnCLYh9GpmRyaKaKYX4atZ/LNtQ/tGJMGyEhNJLN0h/oPi2kdxGdMQ0Gu4
2H06MlCU3SMuAG9PIyhZzwETbkH1H0Sq8NZR6XTPnS2PpOeL+wbdc2OIT9i4/r5AUsK4n7Ok2rY6
J34vkiQKE+vVsQLnUzL6aPt7zdKZR3v6jNWcWG07p7uC2PLGoj3+00v0E8ZypyBtNX6Kpj93faj2
gfAencpzX4PpGhb19QnaQWT51XHInJLkrP5qJswXZRLgSaQAGpuVeIhXBc1LD82fsMlvJ0bDJzzJ
mmpXp4el4YWnsQrXPZlsd7sAj9gM09oea18NqF0ZPWG4k7UzJuekyAEhDk5+zAKozJ43oMpYyM0y
KOk0hcdmbeeBKrVhtM7Cp9JWJT8tLjJWCxyZtfeQkUlKcC2u/YayrXjTWmPItjX4sMf8tLhjxxtk
Omohfgz5mgOVzboZEAy945nXlVGpqgfgP82JfyBbIOykOCzxow1WBVVZBA+uVNmzV1lsG0lhJSOz
jlrodMxyBNOxsPamGh6gAMd3jhnbG+JMW6OrI4/18CGh5INnKtrFRmhrPGNGW+HdpQYx0qKP3utw
CJkcPmWVZiSbZPZBMYHNjnh4cTqQveRMx9NqDQs2T3XkqAsXtbmWAPs0YqPxQK+bEgS4bgC4A0Gl
uyMxa32luBV2nbJY3SyMpro2alc47ciorF1xyHuE1DjkJQ8Af9m0S/auIQeCzsWYtl39Ue1AnH7W
vpOgPnBabpf+tPruU6E0zC/lWlFYSv9FMZ3AYiGlvB8cXKlBmB65tXgmr+bJSg1Pv8wDiJkGztEe
gkhaNRpvMS6XhpHrGgADqFRUJGkJy90SI3P3LpS8DTw1lZQBIayJol9W3luHU8cmRsa9J1yZnz1t
6kN/hT8FrTNjZltb+Hhde8gxa91wHVJCPRWOC30omV+7xX8eQqiWPR2HTDxr8ZX18nEIu33JijDq
SVCyp55wIox+Oh7l7Hy6HDmJKNUkQcPgUoSFfu+HgbOoye7iqpnOlrYQP33nWORNfmMBXPohYlXs
adT6UfjpvUrUjr7x+xQ5bjviTjhAGrngE0fmT8BnNrJ8diep7poSe8Po86kJ6Lu4e5nriWWnEbsA
+n0XK8YBW/zwp9I9mxFDE7UbBYlCJBzjRQH+v2O2cpzRHne6hg97dMP+Dp/c71ZSjgYF/xpBa68F
591dlpffAY3Hpzjj+cNR/IYIhcP/KqpNEXAYQRvKL1eBfrs0HnZDypE5ZFyqLLtban1sQ9PsZJ+E
WA1ClSOQhPbNml/hM/YN8mSygaF8WwbgaIwzmX1VVoLzEEfaZQ3f26W7n7rwTTUT3p0cyj5lrQSq
tmZNaIiDGoy7xz9U2vnildO+xqF5X+AgbQIbDzGjzkPIbIZCCanl6FiqvxLZDKw+vHSl7f001QJE
bYyLb8i+VOQSuYg8GZhdt4Te9VBwXcXEYjfa7X4lXnxw+i6lp8dfbstxDXfkSdkRF95FNaVzgG9y
GjwNNDPD4WymJT2aaQghKU+vjmypyPVfZO0oFigpJ329PsJz2hmnUgduWAagXkwH25vIzlNvTu2Z
+9Hkln4Y6nqIgDUc2nH9rGuqG8om/+UBlaVVfDnMDsVWVhXyQqCjFYm8jndukx7Q0uw7mpWwh6Ji
4A6p/Q/RCWvPWtwH2+WLXQM6Zukb/+CtVvgWcraK5DrMNOk49kNexRc0hfvZWsVWDgZyjrHxwQUJ
H14RnlNh/dCJKHZTOaJzxNdq2R5uEdCP5LU27j0J2GDXjtl0ECpuX8Ga6XObzuwK3STp9jl33B7C
w3TIDY9mN9DBrqK8G6BPp3Z1qobHATrO1gnN7874+DZ0lm1H2BLQnJiPdFW0L7oaB4YJ+SdvIYNS
v4SbhKoEv1OGMamCzdVlr3XQno1lHkZMcU09wRuDinCHKeB3mzjdpXH8V5muJ7vsznwHkRs3w6mc
cv+5L4Y/kF6OGK8tDiujE/WNy04tDFyGhQwEeT6vnxYqIAUnydWqKjUUB3eGXr+ktzIx/X4O4vIM
aak6BWb07yboApCMnpY57XfDCI4XNSA7xl7LcMnmiAB3lKCdsYOiR6XqwzM2Jwq3kwX62cCnMNEZ
RDMbzntqtwwPM6WxBJNwe7WSQT0wBjtvFFNxGyJcnJmRpwgi+HDptIVx3XEt4IGGUzsrnvYiZ1I+
mj/NCJLe5DaPBQHz/hXOPMSVhAE24EnZBNOTmKXgyKM6CrogCs+DAFZcZ3LYjUkVHpGKzpxM8j3t
1YiYfKE7DzvoIZMBOYkZKj4+cu9ONhyVJhXv+tm2t+64pBFgL72X+OzZINv5pRgHn+wPL0aboSQK
XX2edV0cBQX3WIvs59gXyW/TGYCxlmFKnml5YZVa/QqAEmNv61+Dmt4qgAfo5UUDsfhqliAgWmyE
Vd/laMkRExkCWmEX99w2ULw03HZgHMeFf+X5Soq08z6hV6amd6rhRONwrWx9AzQusq0Z+5jdnmek
VGYxF5jRCKfUch6rxmaUYfDcMiicr7BkOgy+BrHcC39mc0G1wAwiIW05SpN7/8X+0wVqn14cm9hx
NFWKMxj7iYOrwp/+AHBwpH+QYh9KeJbcB8wRrkfQDsMJfqfeac+auAQqNih5v3ZfReLS9qy82zpo
bmHHeORd6vq1bFmq8qD6WUjaeNZgHDmpT/ntElZPAWn7bTUVj1VSppeM8/Q+nS0JXCyJRA62DW3/
w1SdjjhOLSea+9pHBOruDvRbf1ggcm4KC4uI0w7+LQ8y7h0rSyNIWCwVCd9uxhwwr6VoZPK9ebwL
OCXd+TAffH5q+g21RzTj2qBDcUYs8UWbqqXqRYYp07ah66kY4IS5WXtaYzeNlBWInxpfRRolekn3
JV1ltbHz+9opNVKc6l/kyMSWGv3KZAJtzATNvdAaQWtgV6nrrtii2lVbXOSMgCNPt9GdmogHfw5G
OWxuQJ2up46n0EZc78Rx9atD5abqmBlwwUDRlbjpdSl22GfHG7P2udz7Xtmzla7xXHeG1hpkhQnI
YugVSAV1706/a4Qcng6w1G7ynuPxpqbp9xnbzMgAGQtI4xJrhziX9uJYu34ZwodVe0m1L6/0xA0S
mnkegNY/awqBCubGq8LpdldX9hUY96LjlNOXViPAyR6AiL0VToLeFZcyAU9j2J1d3+b1x9p22U/b
ssJPrDzte+AxmVxN/jSaFJYFbZZVJuMUigM2Pxi7b0zt80e/4LzB8TwGVI3ovCXSFOJVvx0MaKSN
744+bSSNDRi+R6+Y7nO04l/4kHlO0eRUpfsJIL196Ts6TzaWVozf2YKYhUgUs08Eolc9+vhHDAcm
6R7dRWf2vq1c8u95n2WQKXA5/UDNMeg+ljuDxl2s6QJLoU1xwkwZ4m61dG9Ap7lXahd41aXQAqB7
yzal3sl0EvdG+fNnWHbk22HNNubqs1rgxoGOVntrQmO/kLvPf1DSA4etbNvgu4KpQW5mTer30ZiV
sDri8a8mH+2fCW75lNAeTZDcJB7IqbDyu3O3UMzVL/36y2HxxfWSl+3vSmTqkcVZ8VlYKVcloO9a
7PPelPqkunVcti3OXhUx7zU/k2HkwVUmXYBMk3WSJMkU5PSmJfnVCobTFM8yT/Y/xpr84uy1EBT2
yTqQbuOA4PTirnHL56BenEMOtvI0J/310UrN2UOoGVxJA6jii3QPRkwIp0T6+VrIAzUJYvBurdBS
L4Wf06nkg0H5yFINsntseis4pazxfGL2zvw6pVO4HFlWxAyMKUWI6Io4RXHd+rQrBw2QiA2fafvs
ts7gbCv66sWmXwL6QsKqINAEJ9T5alKcIdQdWVOAVuvTDwPYNJh3g1eRmyk7vBWUHs3y1VYC1Z7e
FgBTdZBN1YmSH0Y3v3MAP1J7EcfbrASlBAuHcIUfik8sCgRJ4zQ0ARzHEk9Doqf+O4FNtJJ8K1lm
iN5BmkjaAN823xmkOCncpyorOColNAoOW1l4HdVH89zqJyxlOT+s7XV3Jlyd4GRJZF4ldTvjDW/m
JLIAiZBIwY9P9h/e9VMoHW4vu5j6O+AinbWlB1v/yKfOvKc+S3HbuBie04QwBpsqd2ZS6wSrqsaB
V8Ki1AGtYCci39kqxWIQjxzqo9VP6YeZOjd8a9pW/KigpFP+iBUo2UMJrP80TaZyjETT+sOl7i7l
/i/VI0wOnjv8YcpT1rp7gTSXgPdN/CLgECAIPekhvl6xCHKSAHqWvWMDFsO+6IY232uuiBcxdwa/
ORQOgIKuwgye0ioTeaD/OX8nJERv2HlnLGKwE663uulKiRUmw1jh9p14rjgx3VF+JGNILWGwgIKp
AZ3qqg5+iUGRfKGoY7rWMGiCHu4ExoPdpZVBC4tTwIUrNWQn04woKQ26Odv1LOzhxihXfHejxgZe
QThGgMRKaQ5zrukIUsmUao6DA3NwZfWGKxUwGg0GMdc7tQDj9DODiih3cLs791qHJSCMSki8uGby
CWVY4LWLgJvjsGCijFuuAQHxhpol99oNpcOQJ28lXxBNoFHqylP3NR8LZUdOTmhp8gWJnX42LJ/M
nLcxLEdiNBWniLPu4yIy0BDdDT8gnXNAZcQ553Tlb1KXjgYKXyhM4IVSFPFmUj00GeEu7RtcbGFz
ag4p1ZuxULPpFL78kXXxmEVzb1frAUDy+OQ4Wn/3rT+/t0gW/cbNgnLdJR7m6a2/MqSyXyzGcbeK
Wn3Vud3bmykeqLux6wIX19BYLk+hHC+4AhPMGc5xvYAbTnsUrzCS7ftE29wEXcjfCUb2lSns5g8E
XJtFC6dxb6dTQeEEp3N2KyyJrYymg3HhnTvyJMc+1F7hanGnP/OSLfCGJlm+e9wlXIuKh/V92tMH
sVEi6F4gmNGaaEMg/sDHPbKq64G44Mw14tFKLPAJcRUHBdSYodY70miO2RBn98RpbVHlNn5CDcIO
AcweuZZCQEYl5jja+agR9DnOxpC2jJ/DzvLLsSRmFhK4dEgNKgAuCadNJQT/PtcM1GGsZR/GsIVz
5AhINx4NX8HAgzAuwvz7iqpnyauhc2MRWgBBYschAIMZGtOdrNj8Ux2puiO/HSxb6OHaPeaWlzx6
2rVW4macm0BF8zsdZ77PZ90FxBUCLdAEdUtR1OZ/tQk1QP1CVY9Y8vjNWSp8boPvzOmeGalZWdzb
5ocdlHW69wT+ET45oX5Owcwv6wsFCt2SDicNz/Sq2f/XDkhxpQf81SjLRwHsIvAlTmt2ev8Rzf6L
JRNsBc00rMB3cLAWDA1WWNWY9hyPgVSFMxsVSzBHDDkUNJw51+OG7fuUKFAA9Ppf/yx/dw7zo/BT
4PYmDu7iD/1bk7GbM32wUe52MR4JkklqyGHtla0vt8CmrgZDwEfhpnI7YODWWue85GSi/umo/h+g
Dfz/lhKQEkPu/zsm8Dz9/vX7X/gD//EX/kkQcP7BdYI5zvYElmLoFv83JiDsf/DIUyT4XfgrcN9x
9f4zJgDoxSYKgMveQR4D98JX+k9Ihuv+A9YseAHp2r6CACD/OwiB/3QZQycI+PncUNnkFeia+Fdn
cVuCWcELSaFa6LYtJwgUfkQnMuybJmPQ3HhWPv2UdUqO12vCnPgpi48326Ov4d8Y4OXVW/7XW4o1
i+e7QrCd8zwbW/6//izkYAqqi0FsG8ave9wTVEkr1gxMRrZOvbtqnaG41Ws9SfSaxPkuSTkXURPG
zf0sAqG3y9JfyaBQ5LJtQcUHjCWo5TBHB+3JkylmFhUGgjIAKXBYyb5i+dFuclPT0KPiob7PZFeZ
LbN1p/7Nb/f3m9R2WXPhaw9kcP2o7b//crgGqlgtGuPKah+sQmd6l7Yy/DUhXDiYgEJ+K+W1NlVH
vmCWmsNm+Dfu+v+cefB86dihzSVHPsULrz/kXx5aXU7nZj+gtgkEXPuEHupd5TuXV1TVdoF7p3op
nf0ca/O5CuC5G0pP1cvUomswytekR/5yozz8ny/3rymMQP79O79mDEAZwXyRUvFf//Unmt24ruNh
LMGySM9+ZldR6+2sR7fcDw0Jvu3gWp2391YZS2qa9fLKEdW3z5CN2QbIKYw7urTXpN1CuqY5YAFo
rG4rsmNvVrks4a7As8cZDsrad9Ut7nMeN3iDYuBvXOfg2r2rAsJuvDKwK4n2uyw70efFa8a+3xwD
eyBOHii1Wi+YulFNRZNW1U2/eooCv8Ke3TOuu+HFUHz+Rairpo0qd5Jg12XBFbRQ1kzii4eYhky1
uLhRF6umTxARPzlRoFKEu8QnOLd1Kzhl923qN+3eNZ31PGsnoaaIjColP643jRcXEiGxthRQ1LPF
gUntIboPIhoCur5/TkuRl+9wxkJ6zyr6LSPlufRfMNUS7yTwSrSMRrHqh4eScVX6ejYcIZFNDDpl
yoztOtOCTdL1A16ZGYq2LTuJbY3mTJeiK1FSZlXVC9lcRaXDxh+T5Fo0anOON2G7esciSDlEcvVg
CJnazJuIfmeJ9+8yGjyc/nbVkExRrJkc/oPKhqX5X68aK5TFXE6KTiTT58O7i/HUHPs+Tb2tF85z
8jS5brOc8CxQBowiJoebJmSgihTmuICamdWq3hoTzONxSOqQAxPXSnuc6CN1kaGMr49zo4FIem1I
Ba9L5nuKcqszFHdlMGnwmKKxb2iMIYLoGb4hRsJEuojuMpe7cmQtveVmh6Ei85biTfzj3VVkxuq0
8xNnbXcD1D16xkdryA+izEqkRHwl1MFNI75jVmz9E11Z5JCTLqs4GiC7JcepydJhl/f8kxH6pqR7
tVZn3XOl+c42hUBPG0JXl+kWgZt1BszjEECvlLJ7r3wJZ3mmsi24rL3TTduZqghUy17MOClmp6QA
vZ9G5MhFr/nRc8B7RGGrkidUWjo9GxA5YBGhz+HRsNzrzRIUcDphYfaszIZVfGu6Pvn8aBsY0APo
KN8xPC1cqwOSMy+UwQX9QEE3gQ3QH4hxjVxjs6sSDO3bJPHG7yaASftFRQNaSTf6hX7qaKqz7wqQ
A+dJTT1J2BAQXVTo+WrXSympu2X7kX2l1hK7UU/bWr5D/YqXE9Hkdt3PtNuWG0faa7yhToWqstou
WI0mo0+wNWAoDjbDPPFds+npy5d5DgXfoHLa+H1mFanBWyYcwkUjnGmbdGwbKS0nib5nGkvNrl1G
h62bdLsmUiBvQDA3GOgjsukc5hkLKVmenWr4boho9LhIDKUeVmz4DMjJIcxibyw+CEUPHIOmkiEa
1CAB1paOtPLqmcGR73cJi7BqCIrXObGCLlpK0cwoFSZ9wjDftk+i6uAHc04gvrZqP/uZ1mOZk+cw
dEAuvLERLSFopuyeBR4J6nJoGGdv5m6JkLTdRqy+AMgPpZJcL43iV+MuLlOEm3BswWaNIwWZbNxx
3emlsvdwFqaW8t+RRvPZgzJxY4Eg+hPqie1q4qehu7MpWSqOxRBmvMXbElxhWIfeA5wE9B+XzABx
IXQqmB4sSD3cgoX1Tee4jCNB8dCnbWME3mSC7gFIwRNh5T7WKzWawWJPW4gZGJamMh15vtVEmJ9h
jgck7RtH/AbzbhW7PjCcYsc5AcerQAjzQsOh+mzR+IjJxp4FQaWVDtzjUHeY7cZUAHUNSkIIpDNg
g0SCJQiLB2Q/7GW9WD7LjIX3Fo5t8OF7LKi3A0jb71xL7zFcwgxsLlngns+/nJCX0zTMo4LkzPsS
Y2Hb5v4csgkn/Idikfvxe5zI7naw217RRZ40/Y5celPteJiLYVu4qGJg0Su4K3PvgsFx1SBx/Bg0
e5If4ZMaOonaS/7f2uJLaK4F6cDjI+DjSh10SxTi7GEc8QB8gC7eDYK99APgALRvLN5dAPJIrpyi
5g7cw6ptcZfWa4/NJNeht+2u/atbmAodBWwLttQ9SWhT7HXZtJGYTfsRQo9sIgMlA3jaUjE3GaXG
8uz2gwUYNxaxDRlecOaMZ9nKeztPj/kq2aW5me0HN7nbJg9kLzp5mCG+hFsI3O5KroX3MUvkOave
J2lacZGBi11lSf1rDtostBPSFKXMA6pxkN5QOsapfh7pTESnaDhi4dnorkv2vD60i4fLzHTSHOWS
sk8Ab0Nor9E51FHqd4dvu5kIUBsq75pN0LsWz0XLTLcYYIts7ygbXcr0JKiiBlY5+2QXJyn7VjwH
0TDR1hPxuqyyfd215RPL5v6nlxjv95jGKiCxkLQ3XgpA7wIatvNOcJIHeFR1gMiJOEg2X2XKQSHW
Fd5uxwrBE+fKW21aWIuJikNPVp94jnzSZGuNVwCVxdmtfrxKnDNjAe6cVuM/ZqrgE/ml4J0NOip4
gnySiQPbM26ssgAmRUfEzPfospHfUpTA+oJC2PnXPNb8xTVDgTh4tM3bW5ikrNYab8kUNiAr+/O/
2TuT5ciRM+u+S68FGeAYHNjGTAaZHJJTcgNLMkk4ZsAx4+n/46z+rVUptcq072WpShkZCADu/t1z
7y3RS0cur7+AUWaCOSuFCVw/5CJJ9SqlcG68pRmhyY5EIli88sg2eoYoByyoZhHeu3bi+jjzbfwd
eM/plWihedwLBo2CZlGsQRld4VaRXAOcRhQxkMR0ASeSRI9sOxd9mY+qJru+C4cLFad+cZFSUZvf
QppTC9qRPuRsemt23yyHAcUx5ec80etu/ewCmyIqKJr2Zi3thglcVpIlvbZlcJ6JmRVbWI/I3zJk
AoGzoLno5FK1fSsokMDKV0XDj5xKsVc3cqNfs12jKhcMivMNgWcrxT3D6BAF1A04UuliceUljQGI
8WGisunQQMIgcgYZSCk1IlLuV7161xYhLjQRxYDnSHxJtxFlxK56LujrwxcC1E3a78ybrEXfCzfe
KKoXF/fUBX2GGqtME88PozMaTrV3om/0biGZlj36155AMtckHs3jfZGOdsULrFGPSCShoMB1irND
SBGZs3c7aBRci9ZKTJVe5jcFz4jRbLTAusj3IDsLRqLD5sQpFBjbnt3TMkv60elhtdsrIvn8/rCM
7hLsw3oocJC5Q/qSIwT5zGei7D2tYxeaSK6h2Hssrg+2Q+LDfg4GRlLQ48xkZlyUzMUS0wpGvn29
0jee6fGYlFmEf0PN8H2lTO13a0QCoIGoLb43tVPSwjy4CwIT58JzTdxBc8Dp1bx3vSZAfihdovcx
M3lvORL6L9F047tebDjHNPXXiIHaQDJKDbH/gkUOFIc1NaAcGOXgqWwzDYLWGkMDexfPu8Tr7E3c
+4l47NjaEyePmNvsGCwC1fcib5JtQYPSz4muveNMOwzdG8is6TVuoWXchkJ0z5x5CJcsGxGQ+jFb
PiWRCLn8H9maMuDlpUTBaTV27Ya8Sr2ckqGJ7zwt55eA/2Q5LIufmYYuXV9YMFvETgUi/dmNEyRe
RYaGv2FjQtGThKkkbi7oyhWRL/JuqnToml1JphyT2pjh8cYJC9I0eq9ARZOi9S8pfmaPESZLSGk8
zxF36sBsGsjSDx6IqsDgw1g0/xR6lgS42REpay2x+d6WQ4KLTU0Q6BSwxL2yNkUWLRMKn2oT9H26
k6InLSvOZSaPgMBsEQWq4xXaerzu0EwckBHiMI5tjR12P1oWM/2ymDNjXnCLZdfPPXN6uQYNLxxv
HXZ4lGPTi9nNn91IPPSWihiiY9t0Ld+WxV17QtVClup1Wa3Hiq3YN96gqQvdlOqfTUhU/KarA3fh
6Y3VpdOgTm3ZLy0PvrLkY1USIkX/gyTwjz1DzaMnh+xzQpVSe0WPst6QOc+BOFIRYZ7UAzFvn+JR
301fGinFHcMV3mKUH6D4q+xLTUWpc0+EyNdH24itkIz2JqFn5wLfSHM1GlGWGTudAUaoXWMsvRxi
QZSNjMsoD1OjkXZnI/JS7UCGNrqvawRgbaTgSbbZtjHycIVOrIxgnH9pxwyAnXfbCMqpkZYTnBDH
2MjNORW6F2LorqOleoAppNJxrZ5KwuJ2vB6Ci9Co1tWgTvYc1t8w0GWnShly2UPg5um2jmQiYchJ
42Q3GTW8LjN5zV1q4RNGK2+Mau4Z/RzzUHuHGXi5mIy6rpHZVRoku85sPtJp3tMilhN8w0OshuHY
tby0aU+ujvUsp2NplPxurN9jTnPbxMnay8Vxk+9N2FzLKSQFILHomVNEAM1Me1Ehi3kXGmZAGXpg
cpvlJsfPdxzhC9yQeyXqk1+CptID7T3ov9NMbFvgpmenog7RiR2qQCAXGCeYocB6wW7vJpzp4cxS
2gMmNtGvw2yz1mfyDqWEwYMhJDoiz/wcSnwLLk5DTbsizRA7RNGNm9xS6Hf0Iyp1nCaVFx47/dqw
GJ6hMmgECU5hS2q+CtpvHW01sNlQHGvH9gBXOv2JDk0WwMaPHWnz50FP1T3PYHAiHZIVy1lbAM9C
fQCbfxeGHAGQK05NW1wyhsQINY7uBWa14arpIhzaCt0O8SLDj4rHwBp8h4g4by9M7jhDkFOQ2chy
mWFZpKFaPKS5vf1FuhjmxQF+oTAnYqtsgBiGmeV+HqV/oFtIb3A1O2zLp/vAsDQlUE1u6BphOBtm
3vg6huwqNwyOa2ic2HA5gSF0fMPqdH9gO4bgIX5p2i2G6qk1Wz3XkD5Ezrq3EvjHMxRQ+AUEacMG
zV+YUGiIIUPrb4mAj4GyQ/LUWdo3NBpFAMgGPyJGr9sXIEm0fKm72ZBKCPvVpWvoJYrx1HXcRkjP
hm2ie4rC9YFtDH9X0HF8QC4ziGRnR3HMoTNdr/OW44NOcnKPKFXASHwRqzb+QRLrThUkZORuiMih
ujPM2cdqQKzeb10qP+KrCUargdWKl/xxNvCWq8m0C+G5XAN24b3Ndn4bOpsaN8QZd1BzRUnbVrOU
beNMcQSaWMPA/locLQpds2ZYy9qFvJ11+IgZ/EmyqIDNtMHOCgOg4TynAuSLSrMIJCaU3+LNtVRy
hHqdw703uzedIdqG0J2/lex9KSsz1FsK/laBwWG9dbeVIeOyxcfn76w+tqHqJg+ts+wz55aj9bxX
AdxYILv4afEneewXeCJD4PmGxRMaKm8kEvdlMqReMOIAzZqQY/2cHmU5xnvPIy6TSUx0zfa1PCRA
9UcJAFgBAjaGCERNeW1BBL2uiCDlDTtYARHmo99S2ghXqBseS15KFAeDmUdu8Z6Eip/R8IiUHXxL
PaToYVkeJ4MsyiRQp9bhXD8YoNFmiyHNDImoj+CMP+6xMvijNCBkEsE5ztQgHkcg2wOOcy5Hr6Ag
RTrtxRAETB0KPAZlX77pBdEHC+l7YRDM3MCYSUfcAUx7cmq9CcSB/m2ybciuoChqfE4nf3gapuBp
MaAnheLmFK8vaIiFArW1k56R2GFD0yJ8KpwCZKrFnkaw6bJeULwU7lIb+HTHfdTs245C4UU9LPCp
vmRAAJF6S/NPw89dT0+x5plTEK6WQV1pw1QXi1u/5aOkftHD+dcVb1ZapleofN9yw83mXwStYWmH
wBKX2C5PxO9CH9JBu6vTebguKdOimpAzYkCpwc6vWhrKK2xuKjJHCoPzkun2nSSGGk8y6JSgqO/Y
U9ax1fl0EzMFp8jL+SEMKayJDeSZM/Sw9E4JhXYEu0IWaxDj3rDGpaGOSY8Jzwm2aI6l5UecytfR
MMqOoZX7L3C5MgzznPaHrBN3PnBz/4U5D1/EM+izNgy0+MKhHUNGdz6NzQho7bEz3HRkCOresNRU
ltRH2ifyS8qvDWkNc41VA5DCcNgemi9WMg43jQG10Ruma2Hg7fgL425CwZgdtBsbND/FICHObLBv
y0khEltyTqb+PjNweGkw8QFeXBtw3PtiyFU5dc/lF11OJMw9BuALHhFsw2wnN+y2XnFGufvVtwJw
S4Oq0z3/HBt4HRMTxcwGaM/7RBzLL8q9yhp3n5Akxt+f0UZqcHi6ZeKfpUHkOwPL03utRuyJIPTC
wPQc9Tiq0Z51FJD2tkHuq6DGfGcw/FLoB23AfG0Q/dTA+hypwPYNwC9WHFexgfpJgF53woD+OFph
/mFAvL1tjAATjoAQ74Y/QkK2xiygy/F2xD2QGRuBZwwF3ty05Efnz9KYDSJHp9+dtDsnCXcamenV
llczDoUe5f9CEIPJUQsdge3YWRlLw/Dlbsgd54eF32E1xgdGwBc5TghtLBHSmCMsY5PIvhwTEd4J
/sR+y5Z3488ar6bxWJDEeIlVknnulwFDf5kxJLaMlJUMrAGnxjQ0jIeNe4NpAxtFDB3Nl7OjkO1p
NW6P2vg+xi8HSEt9i/GESB9P74aS+uo+xjKSYx2xvkwkTe7eEiYhNpVxmBA5Qf7e/HP4Mp9kFUkz
2FFcbCmR8af4xqkSYVnpjHeF885liZklb4ytRWJwYYXvX8ei6q46Y4Gx8cJgxJppCbLf4v6ltgfv
lbKnxxZv0VYbI03jtky5VNpXD47CaDPhuKFYFBKSBe9mMXaciTnsTWQsOr7V7ywXM2A7MO1XSJmH
uIRrNtYe/8vlY30Zfoz1pzImoBXj3tkx7qAWm9Bi/EKWcQ6JLxNRYPxEmK8guizjMrKM32gyzqNl
XD76+XU2jiScSYnunoZ6ek7JrOyq6HG212HbLFV2nSJWMMC1Q5jHdsO4f/EPo9uXFk3X6VBc1tbg
LddNzmP90SgC9jAIgh6cpi5l5MT9gEjX8PXNHH+pGcHjegrr3Fqvh7QK3WWrVVK1B7kMKavSQLQ3
kbsVbeWAjq7d3UQMFt1d4wllfaeRI7eOmWOp9Sb1aUl8a0TuZi4mjcqqXnOUCtJ74bPmGpjf8zmW
DJnrPZPmFvk0xzJg361Tl4gH/JpN9S2MDXZTMfW2H3VAXT1LSETtLkkSXUKVEeW/l/BobXEVkvj5
Yi1AGRduzeniqCsHlQQGtEzrc8NN322TXIbzKXBGDOU4otaw/oDxJMpz5meU3zrejeN930RNyMmO
JgXOjuRc2c7Jn3Mx4VPTS3YnepKbPgnbHlfwB3MYG6GJhY/Lq5KAwPdU3PgkBUUr62FMn09x7ioW
82djhtMngPqWwimCcadvdlgTlD3XHKWe0GNGpnJB5uEMGoN8JHJIth6NOFMp6z1zJt8ODiBKdYsC
NY6tz4ttDddf1sx4H6Ot7NTPys6D/CjJLRuepnqegkdYOJyKTEOQEF4mB3jumURX17l1SEBx2btR
U0lIsA+Xg8/PLcTINITEMEXTmobB4O87SP80+mwRv4vZrnz2dLmjT8PU+PIZ9UEv4T5hqAs36qcs
/W9BSy/W28CdIPujjHGTHFaZuuWuTijhxe1aRDUejSAMy5cmlFmN+dBiR8TBhvPJnKZFfwMR5XBm
7wlbESeO2LE8z3oI5mPqUgp0ZedN6x0rjlwvDagiWoWC/qU4jZnBrHP5WdF9VN21ymWe3WMturZD
MvJxkSzUp1smmpSoVi9UZz+rB59YjCbJDzHTXfK65mSJTuy4yZqpqUKPjqSvDOOF048xW1GbrsSN
XfqjvXNTk4G2EBIVn1u4O7aKfkEesR+W5SszTfEB9Y9XQnIAzb5ZbajaQ8Cqd1l5RQ1L1FpyFydB
H9AX3hyqifxzjv+Le9tkw0+1WPaeqsHxyee53q8M4W8cqN+3nPd1O2bu2Z8j91zBJ8+Mno3JjKQV
9lPO1Uz1HwcScStjAGQ8PAz6f/RzoAD4Q/EQDPOVEnm4TYaSk6Rd8M0jmzd2Doumx4AJuU5beUEz
sXWTlIl1O5T0we9JPqEueozC4Vded/G1kxD7fcHfxH9jgMEDTX6QvC9Zgm/ivCmelNdYV0wkbgjd
0j9U7E+Hqc7Dt5I4CrDrqE6pL3R3gmolWqjyunxN8gUaFAjthx8s4xuCbnHM8yg7EuQ132ucHTuM
/7i8/XqV7YYsp+xATPt4XgfBN/WTj76D1s2pbwVR2ovgbSR9ktSNGYBweYVK2bZReDl5bXcEiUi2
0s5qKpgr+4S3FJsJfPE8Ozeufg/m6DKwMn52yryudIaZtU6ZoyMDtyfZ6Hy/LvoY8mKg4ZRBZqfL
jjuNU1nLaIrW618Ehp1hUE5WoIrDosIRsiO6VfBSWCvASXPrZw37sZW6YLAvouGOzj6qceu25X+s
hvwAEUfgN4FrXvBjrix33S5lQRNdQaOXPk3lLJNjhwlNb5A1I7oOZPwIc6AuBVZa5ADZq7vYqjXR
GTHBbEy6CcI5ZRiKz7zGkb8DWWfwWSS3ApM7oz1dJsBa9Slx2XfuQtngYaDly/nl4BMKdgqfIVnL
2IP1nhrVBJ0AnfOOfCF3OlrripIwlCunopwQ+ueCK6U2E0Mth2AS5orUNTZ0uM+42O5zK47el3TK
Si4ER4V9pfpyJmyjKp4mHzfNxmVP659JiOKYOEckdG1czi0UfxcdtfcLe8G3GU1X4zge6UdMJbvR
Tdwo1J821t6LD0n+iSKCzLyu6FF4S4ogOQhp+Q9sejlaDomD+T7mHph3QS+JwnHalHqcwDdWuEB4
w7ta6C3boRfRik2mlPR2pAsHxSbBTNcebKIIgTbG1RaX7FUa+8Q4MIp3CfDOk8iXiplW6CKelA48
wqH3yxG1Oljz11EV5L6MqNTppuPFocgSIgL6pnPDdL50KEr+6DWCIcPWIkfysqqs2AVJTfMmsdl6
pFuOiGxZ8xV4gxd6OeuRzSzGj9S5pOCYsK4cBLV6nmeyc09USjNC89khfRvKWJjz/ooduU1Fh3pG
yFx/GeaRFT5VvkDAR59lEOlPgfMts0me5uFMuLOzWa5ql0cBMeDtOrSPtGJa6R4Tg9Jk+HiUGljL
4jF2ia13yGl0DybO8L3ACNHwxOmHUX8ANEonVpsHn4Twe/nOir2+27NYp09S+p3aTZDY4XPSZ768
yvtcPE0S1769+Vs4gxXXvjMSU+9MDmQxAT0IIRb6SJz5EMxeML2Ebek8/k0hjU5TKToOetRbeKU7
I8otS3xrIUWRzxHM9cvf4JtjQeJTv48lOebTms5bfDkdYDZ9FL/+VjG2LlbaJSBhV7c/VK4Y32mc
Ezdy9SQXkGdmxfeo0ubiixL6P7Lwv5wQ6O9/JwtvP/Twj+nDX//5H1yhFYR/JyY2Cn1gGM+XWAT+
P1jIePfvLpgZAKEfCv6FwQf/myy0CCD2PCKBiS2WEdpiYP8PW2g54d9xpduABxwZokg4/1Ef3J95
PvgnCMUAuMs0IdnArb+xhcrnYJFo2oFbjh2bpqanmB1EfP0PV+RfIWR/YoH++1MiISLXDZEMxG/Z
qLqZBPldCVEvurmnOv7YRNAgs7ymhTnapfl4a7n157//TPNn/g+p+MdnSlBbybbMQJq/8UdV2FSm
YNVibL4Y0iEmyjgc4iu/W3/OzF6v50qIvwAI+Vn+6TPhzAz6BHpsB7+RclOPWEPsrbVrrPTZiVR/
WXQJELrP5OTff7s/R7v+8e1CEidsT4Q4GZzfPsmp/VQmSF27hVz1J2aR1s5N7OLblJBCvFSxc3Lt
CQUQHe+PB/1/bUz7p+/I5wlyP2D9XJuU6N/umGhl+5RjJd6PWciWskbj/F7Wvm/v8pj6gr+4ov90
f/Ls+A78mA+G63D/cMX/gYZkTdTYYT29h6EHcEu78cCuQf0FdPkvP4VPkjYze8lH/flTaERcaDIk
8Gso5vg6JMxyZynR7P/9b/b7p2A8EtKjIcx0jrl41P/8KW7VuJ3HIA7esVpuo1FYB0iT6i+u2O+/
j/kU8qlFGHiCqx79dt8TB+d1FHjTAdKv7qYunek7wHBw2bROfPyPv5DkYyi55LDpYkr/8xei5xfy
s6y6PRAnuGTicp5gz/EX/Om/uGygWRGzVR9uPgx/uwVQv4shTGFvmskxfSrAKUxWk//8xwlFZDPI
JPecWMjfsNtCd3UumrbbTxadBl3JBKAcwvo//BReDLzrPf54Xuzgzr/daOjEXlvqbN63bZSdsriZ
HWQ/q/X+4vVg/px/fPkFoMMh2c9wAzYx9787H/gR4CCjlrYwtNh9SVbpiUTD/EdCG0q6YZRc3f77
W+E3bNmAytwFEkbY5p7lvfBbKrgq6wp/YmjvUypokUlce0fiaX4IhI0DPGh+Jl4ZHbHAOvtF+d1Z
eEVK7USy/MU3Z1Jjboh//PLw6dwvrI74LbgE8refsgOGHSXz1v2UCE9u664egVhITKwuGnieJt/5
Da+aHZqcJw5TrqPyCfYxCe/6eKBuziqm5GOxkTEuRdHO3XU7T9P6QsqX19/WrKXlZdRZCprLLTWv
92GaJPPiSeh7C8NXuhOa0wMIkcehp8im5rZzcpMrQRLQFUBUSeC3q+ZwEzG/fXB5vsqTCjopjinO
S6a0C7AoyXIBOl7WDwGzxUahjxHjwcmkm6blV4dZad2Pfbx6L4nTdkhoCifu2U5aL4estbrl3OXJ
fB4yf4o2tqRTfJsQYat3ipny8s3J8ZhYZ+GSWHwlCTv1yWi0hqs6Je54U0RV2G47364f8UvgfUPB
aPZRRTbvPvOylBy9BcmYTXb+0JCqUkB82B39G4Pb3K1rQ2E4EhGOrXAwD26QpxJGk1OYvV0Hp+4O
Pr1K0JwF4QqQnQgXe3caGM5gpmzIo+t1uCcvmuBuMBAAF9/r/NvcK4Kaw6flnT3Wu5A8nCHPdjY0
+KG2OpVsGUcKxs4UO5O4w9gRMc6zap9eD4H8JbpZ3tulxA/XzeZPoSkq1Ht0jIWpro6IF/RS8nNI
YOveMzqpVvycakj2vj0nr8rpovvQbdxXS02SQL5sQa2fvRzAi/RWm9SMnAE3kRrONN8Rkjr96MC3
PlevYn0evORlYBr3M7XtOiZwfALyihkvddsunoMXL1sMT0QIpNo2XievAh2h9gortG4QDJv3fGxc
dcpsPG2HPtAEtNUNnsc99EF3mTDvbDe9JCyEVGtubkgTRQvP8jXRFiiCViLtb1QK6aeuwv9FcRsI
3KbSKYTnnMXoZo0iDcwWTdzuYtYLBBPiAfLdCPx3tDBTvxKb3rzA6wfPaPczaaQho7+wvsOF3TF4
jZwaD19PXtUxhR4gn48MRJR0TqX0UU4cu3I2Rxi96W97Csi/mohA6UawbtIhs3No0SF+1DIgIDWH
ZaUZsmcCuxUQiM4uHjpa+qbEJ8k6j4HxCu2l1sZbFrFeJSrJnOtRO3kf/8hJcblJkplYjNlLgl+r
KJqHpp99VCEoOUT7aJqtDYmd46s1Db61rxpH3hETw3k9JkedGDVQve/00xBCrGJsK8QTE1dLEhmh
3YLBMvkYjhofQE/wFAI0RA+5mkilQ+3OvyldEssTl57bMvqs2vzanULq/9aRUAGnZ/B8jiw1E2Cv
icvYxxauly1nW15H0Kr+taD77kOmDdzX4Mn4cgoEBGmk5LIciLQllmciSSfYWrlmnnzdghuBRqUc
jzcgEpJ8xDokCSsVaUT5Dx4/OC1LmTBL3z1LMkcboFsZtfsIlwFpBBamYASlilK0obL6z8mb8eUs
vGoy0jH9aLxU2KmvxlG3yyVNpzU35WSh3NRCJ78WCp8nvXe07V2j8Ki3mgXti4LGVkGQvv8xeGP5
5GqvS456EN4PppnqNfft9Gl1evcHhbutPDJUgnZYkhJtvVHJ/L0ghnzaEOtfXOCJqGk2XQzvSk08
pcD+kgCGMj72fhSTu7xNS1vf44HMkOhto56DjkgIZ7X6xFN1Y+HRUSniBxw/qbiqrQjsq1E5xkmu
sP1ee13bEiBS8vAwb2HgESc+an2QdsEnx7TC3zKybItT7JG0t2FmJ9sLJDH3NBaSzQ5CSPuM5Rsy
WUpGXGQQefWHTgfrvObEE23cJXJ++KTVvtDVOWPUZZ8BUGdRQbQdkhSOPPMWnkbp5si9YTN6R+5l
zAIYNuafK4HSxKoLck03/jKM3Xlw7eU+rPLwM6raxuOFzF4AK1W6mrTFonnDr+P/IiPB6jauZwV3
ou2ZHDK6oHwtiSKKKEdWoj31L92wZ1CpbsHpNSMExiWaoWqd0SFC0Mjb0HdWuvXCNMKnr4dh2lsZ
Et++jp38e8w9n2xiSsPoB9VF0mwGZIzyDOqW3+SjSP1j7wZ1uF1UMRT7WOn201FMw3e+l9QH2cuU
mA0mv+IW0ti/c/1m+lYQ2vsOzIpQaJEUvJHNEi4bBpcagM9m9oT5AZMPo3/KCIeeuTLDoRWps3F/
JQSM4yiwF/SajMDWcdMsJcrSQlqo3lauXeG7Hnrel3myQr4ybMxQMyuyB8tscO7slaDZTUAbRQuQ
JHpE2zpr7utZETYhiJ71tnE1F5/YaCJAkK4mqVKF1nLVDS6py5jBa6SWEV+noBRBEREcLD4eDdU8
MyOrgRS1UzLXtfr0qagrop4RyCEv1OIun16nXX83VLSYXHkVIy+msIaiaFaCWHaBtslLIzwpb8+d
DOz7sFA82osO5CXWkID8Hso4bghZ7atNycz1LnIHMMayx3x0zbRTEvu12llMLJ0znsshsnp+FxXf
zSxxyKSYBK61lLCyLW1yj7xzchfEJI++ZQSKAU5IgGkyGAFWGt19BKRZAyIuRbYckzoevgNxrdjF
i17l1zJSM6WJOq6BGmF/X7VXri8DhS0NjZRDdx+7qXfjtXPu79dZs7KEqrhY1pF1qgpI3uYZc/Tr
Eiz2sAtmj+YLgYT7HIhavCO61qeh8OjxanIhnmo6SNLtqlPrpqkByUlYdtWHx0Ye8RM/mefmxN+W
/NnASoLbgemhZ785nefcNmnffrDDwxuSJH7/aJFoSM5EzE5GwPrrfR+GgJDt2K/ULqyee0fAhPVg
lU7pXERiaq4GLddiS1zA+LaWIUb9AR3e8AdLfkG2P+EPs+zZ/uXwQ5u+j8hiKVpnuCDemPwBYMn8
nmMm8kWQNXQCo97qbRyv9bqfyCFi+xRYhAV7rvCrXQMNicLuinbaBFOUXRADZuO+6JhybJg0cr/K
OAxv6VeJ4COdOmj2qxflDxl4f7HNHa94K4VTAjLHnXOrGPtb23x18dYozQgTSOmL9HDxjhhFs3vs
2zK8pj52aY/U+xIM68FOtg8D9RvdNivteDhZ7BvSPT8V7KhXxmS7xXknaNyhPkqxnW3II/bGqARp
VSHgfEKWCvWjdRet8ERAbns9BIBvGOsUBdO99sh6n2kH3QKEzU+JK5te0M0RtximcmHgiDqacBqs
buX/6MPevunXOiKNmYztYbMMmgeAq2+92TaCm2Gqy8eBNM+7oncgQ+eWJIWdHYjxVpaJQ0gZw6eR
+oq8PuhlWPWefLciO1RqVmRjkFiO7R881+LcmZN2MEVjfU0xzSx2eHb1e6sVnoRAtICqHUVVrKiT
BPy3dJRyzmJv/KuVhCtsx8bzftGEitDTtg7NDHXINorwtomYWRq3xhqUQuTOAWMP4VALlCHHiyRr
lkPetvKe/RzwGJWn6ePIGaHd12HnXng16cFUFM9ETFZrXr3rbtRXlqGAd0yjgeD8oFYfxP5WN2Ot
uxebOINHrlr50aYNncUJZSpEZZAF94anQIMixOi7sVLsg9EUIqLeGN2RmqI7QK/Fjb5xBrL7bURO
GIPvNCMgiuJX+vOEh2C7i93epljB7qrHcVzKB1uaEToqv3yKy7D4NceiDFCqk/aCUBRewrmLloaV
YEGjEMXE90h5N12LQaOEe4r8s6ZVoGiN1WKGJ9nJtBGkcfXqaCoTdsUwoz152icRosMw+1ZQBT9s
o2IUnB2yYX7k+QLhzaxq/lTFyNY3j9aO9PmCvBeXMxyv2HzERtJixrlytSx5U+YIh6ik2fKzGahJ
2kxrNvxY21C/SHQJ8OVVLL+S2W4wGVahc11BDZ0tV8ApZ81EsayfU57Y91Ym92T6hARxt+UlWeZr
x2okhlecGoBzIk7iK6vLixvqN90HL2qmGxVQJLZ1ZNbeqgSgii4Wy2VfzWn0hEpffkaJNXdba+yQ
/3xdz8+qjlBh02oFg9duhUzUkKXwPnAncBoh+8zeSCTgnymw1o1VF+MvDWcN4z/gZ2H3gqloR4KG
vy8pO2bvNunpYakG+TBm5sksM0t9wnSW32dnoNEUKI5EzimZPI4uUQhFvvR1KXaLU1a4Sayluss8
JJ+9DGsU7jn5iqSf6uiCWK3qLQ8XKMIwCFrwQh92Y5Pb5BVt8EY5wM8VGcZbWO/qnYjcHDdmoAlu
zoLeRmobAGVMiMvyM0YGxEYTJtGLi4mPSPeK9N299ktJilAuPH7EtIkul0myiSCybz0HYTUi78Rx
+D4VMUmubQGsRFl7YV/6je7tnYyX+gUmUy1nwEecMKySg6DyI8JfpOnFYQVusJ1tmhDrcbMWwV1W
Z+idGX+nfFdr1/rRyKn7wJAJWyvrfLhhRZkb0E67vMGrt/xYu6h8lK4x6IpyTj9j3epmP85V/w5e
mnwMpLOghFVr1e9C1KKcpPip/Vy4pAovIfIn61fAkqmF931yONZsdYXpVCBeUZUsCdfGBKKeBwq7
sk2iE2btsDfKQdfrA8FbJ4pTJH2qBHZxFrlXfeUxuwjYbpORtrTrwuLlRtNl3+Be3IYqwWisCBmg
rrwKGFzovsaYFLC4o1oHpeIoVtfUcIpikPBoXTXLHSDc+J1pJ5hu61gsz9PscIhz24YOKuxX1CcB
Icb5SYdlMh3kjCn2KbeoX9qtQYlbkdYhLGK1COUH/Dw7M5nOH5bVEMpf+PgMN0VO+zv3fGI3fLJH
nNZIkXEBZUDR79bXa/Yat7b8CcvS4i4IBmwTnSB4d2ez8Xe3NMmOxb52VauANSeCz0fZF5ixs5bs
2SsSfdzroGxiiGYKEtwHfHlxIB4J6bbX3TSMkSb3eZgpK3lYexKy7phBQKsT1E9uDSliw7PEfXSh
cggOVg7dvq25N5NPLiBBr8a0Y0EkBLU10Xtpf7LriZ7VWVGqvB2XkAFno6m0uoSnDtJ9EPTAVcTH
4+Er5Zy9BxQhFyzAgeE616yKNil292gTjXKmBIoesGurJqCHChMgCfxZ9ZM9r973rCtDUsnJE9N4
K2PClXKlCfK06+VqzPT8iT9E/OqzioVOLAVnIC+cO71psGkGGwUMlLOf8UnPhVrORkzY7RBtSxKK
bntX3fYWtAeOJKVvi8UNcuy7Q6SOJeLFy0zQDhFSNO2SV4gvqNomLDc0nuhFeXteA3Ssu6Bf1QVh
UEH7Qs19aF9FK42ue4L1Ft6AHRrWfpEOv9RGaFrntVlfseMY4zBZbUxNJl4tWIUylzNhHGbYnito
nx0lQmN4MQI7ahKdwjL2juGAe2lhyZ4KQVxtEn5WBavetq6puuHgqWAuminSD3OqhvpbVrl1uPNJ
4WC2adOC3V/Ga+gPD1pRu0Enijtn5W7NmQNisIDNvavmaI3PzSwpZ9FLSe08SEEVdjeMjTp7xDTc
M3DeEpHmZre6h4i8c/umml7DLgiKb8ZfOcaHCeZWHmnciGy4SC7ffognzWCTh5a2rrnKE8Av0M4I
H0RAREh613R9aB+dApPXYZCuw/GyX6IITaqP1cwyaXkNXqsrvN+AUFs7iGL6BUYoYg41faXrMd0m
KiXvcqOjBAWdLSenNmyI/KN9QHbSXDJbTVhi/x97Z7YbN5al61dp1D0NzgPQ3cCJWRLDlmTJtnxD
KGWZ8zzz6c9HuSodQbOCbfdtoxKFzFTKi5tce1rrH/CTz9CEqpXOQisf7r23g1/BCUyMIv3Vk8Xi
qDQtIJc6T5JhK0HP0l48GY8LdBuRK9l2o3LvGpUAqpO4KhhcvhkFWocrP/d7sA5Nyi3hkeUwAOAM
j76HiQ9mxWvA/cipxOG4i+W4fjXbxjeofvYoB9KUSONXuXFMpdgEHTq2UEgMK7oR5TwYPc5cPK4P
QcmLePGNUgIqjs2OJJPbfpfbnenm7YPWpBqSTw7sGeW2RorWoGYmR5oDMU1ysQU0UyCz0MwFZOU+
sm+V4afKZ4ldhx7eNxs10fLgsUcFId07So5hQVhomn8P9Q8upKR3INkUtXbMmy7tB/r7KGCVsMF7
h2bABs/oVIYFJauwoTb1SOpCIzyvJOOgpLqgXIX0WuS1FlN7/QK8wrmn50OXf9uVihX5e1cDJtpd
AXTvJMzoGx385N6vpUpAlxi5B4XicagUtUNRmQuTgemVWIKIW/WtzmILRRujLbs1CjA2QGa0XA+3
LjOhHLY6FFYsDd66B/8HHviHpNGf+/fggWOaVOUr1YvqDEIw/tK/IATyO0kd260oyCnQLxTaY+1r
Wf3XPwRdficrGv6nSAJZqsLf/g0hkPR3MBcVVRQlSRuthf/WJuInOhWCN79hDRFC8fe0ic677DTk
LIM+iyqP/+Of9FE75qQ/25htyWUIL7sakbjHoMmGJy/EOQYKVbI2qWPdWkZvHes+kN47IAlf8Yzv
rhMlEK4zt62fdDeUb0I/rG/Yx92r3peje12CQ/Cjifh/GfYPjYT49wlGd6t6/o97/+X5NMHG3/ln
fpnyOzQ96dnBOeNoqJ1CVIx3GGEDYAH9CqqFnPwnQEWS3vELsMxGeTX8qzW++r+kr96BRlDIChlx
KJ1+4G8pX43Z87OTp9FVlulGaKQ2jQ2AABPciBAPiFfAmgCGSWEIRXWATW0aFdcC2Lt0bcV9uslh
dL0v6IdvBYCL6LZz+FfiANJMUWZPJ+/u9kfkUykkYMPTJ8KFWtN5IFTlGKg46S3qdAXwc6vkLToI
oNJMrota16RXSe8igiBZ37wi6tbAern7mHov7bsuLW9MDwIPoFtk57VEutW4x6/7QVG+yI6g7fOi
i3eDD26jTqJd7VVVBGovto6V4Xa7kjrYqhjE+1yrXqi8uFvucLWt4oJ2dIrYe5/iKXCN6Fy15uge
U1ko/OK2hMd8b3hp8l6ODe3GgjOM1GrWB/T2dPm70qn6HtdW5ybSwuSIoiJ90jq6wQCq3LciOHFf
iOt9q6gvMZKc7MPhVx5EOeAq3X+jIDYqXgi4W5VQt1zDpdET3XSWq36KKj3fgZ3unqk4eViroQtD
OScXlRdDCJ9gMb5vveyxbSpjB41OWaMEdgxTL/piotUJeV/y7lyHhovR8YIhcmp2gTrBSpTyftuW
RXkcchQolBbV15BG8mPSJogwIgF0VYYpEHP0Ba8sttSV36nAXxN6rHjvKB+sNlVfzKpB0jbr2Nr7
4CXOTRqneLyJH5xaaO9a/C54f4rjDRR8+1f01OGrxaIXwbwPcaH1tRIFdE8v1OeRuBxda4ZkC1S1
nUNhSeuwHWxdTw8ggESu6J8AwH/RDT4fAq/WKvbK0QU3/ktAMEEpve+6rH9N8efbhhFFQyuoxINb
IbzSZGlxQw1FP/S1mWygdLwgUhxsLEnLV1baXmU9Bwaz0apjoirVvtZAFTY9JUZNa2/EwPIeZd8M
1+CusZYfopHVLK3B0P+Fd/GOIwE3E1lDsArgwapV5OjBsBChCL3c9iIvOwhZ/y2IXX2btY2KhLtQ
7GUBRaFC916lIDtQc/2C2jfWyIFTHeint6syDKoD1KaPboeWohqBOBYo4AwGrPWoNT4oIxqcC7uZ
X4mVKG7DLrt36gKO21hdVtJCvM2ivu92aFZaOxfwzK3roFzVD7X1iO82nzQXTHvIRKj4eYmZl+OL
0odUD7tbX8G/kCqUkd1ImPfdJnggIIDQFmMmF60KzydECK+W8TvZ1AJo1rWFCexN2iOeRH2k5biF
8vBKrvuxPRveCbm+F7QxB7m1CcaRA6MibTFS150bHRKf9yFtdIz2/FjndrsqswQFLqftIah2Kupy
Ky/LO26tqdYNhyIterodcJWgXbcZG1tthh9aZ9dpbvglGdIrLaBO5mfapmoQygaC4Kz7imN1SBF2
PWiDyH/qZZSPWu0e2Se4T0Oa7ORcFuKVQPlgDSv2OWKrf/aLIbwtNA/ZUic2kKkVDfrJYNS1r7Hq
CK+iZ9R3oOHFB86ByRHiDqJqjmPk34TUGVDNCfOdoHCW51qGtpOYecdKaimVdJ18oLLhbAMTJz3H
gSRoRNWwV9ooRhWt8/wDOknD5z5mYrVYPTz2Ptxe00LSRSrbg0xr5ntYsWhvRKktnzCByj966Dz7
wPeR+miLDJLhkMEwsYLG2zfAZ6jbqChkgwmmKCWmyb6jArhGl7s6FHLR0snVu/A+IcNY00jX27jT
qk9eiA4Wiieen+zo7gZXgFac8NNA0dh8CBQpNrEvNkexNdNDDup1MPPOobIZSA70UzXYWVZJUSqg
LbsFykMxQk4y7ZglIjfdGK3tT0YqSg+Okdhy76gfQmqRtwiCIUc8FltWOGhKX+hKb32UX9FASoqa
epNUr1XJUK7Q6MUaOID9okLO2KcQd5R13qOIHXS4XoGClnDU9dUrJTP8fZjAQyDbOxit3NKua0cB
qd+mtfQQcTHhRtAgGb0SDMqnK7HoOqx73K9K5yCsC8cFb1aAgHYeGhEojsbBtwKKBbcdamcvvaF9
9AvULXHoNrtbdEe7W1Kmu6UrZtlJOrbCUE0XMFgoM+mBQ6j0QKWtu0W/QbtqnbKg2MKCIbrg8VXA
1h89s2gPVJ7jjwhWRB9lXbhlvrdXHu//WKs1pV38B4sjTXwXkJAgbV3W3DV1++jgI3U7Cti6z1pa
+3sknknwZojvdb2BhZAr+Etihm3aiHFdZa2CAK4CIgJ6Y6489bJEyTdGE6z66HN7WuN24O7ctIG6
V+cVHuheahbiii400gSeqn+mgJfTVEDG8NjwipE4idwALpRWPuRV7DYbhG+de/4u37eFFyP0E1p2
m2bhHRZ9AjrvImR2qy30uwTloHqFiWIh0VtI4BXl2fAh4TaNAYCq7CUuaxH4FyW6hyy3lc0sfOR2
quF306csAxigPcS9YXdqo+xIQpETMLbqIfS6rRVJDvOlaVGTAqpQPwC5CW/doBjukibFl29QxH2s
R4ONspTwqcxiRMtwzRvx6cxgR7uWWpybXTXM6bPn5gYxXOVJrtIWZnqAUThXTRYHL3koiyB/cnNR
P8Jay257M2re03+1IKarmHH3NK0riXnnchXZ9WwbPvpNXIfRtOqNVS/Vx8QJFFYtP/iCjVZ4X3uc
xFIRaIA7FA59cLP6iOoeYlV6LVLJzCLusF6KSswWpaN2xDcgriKZavZkQXi3nTZ/EOHDPvsqfrR5
Z0D7SmrzOexltjoBo6HbJuRoiEtWiX2r6EeHHrbUoy4lIErCBLUvpcjrdjUg0PY5GDqKo0i1YGDu
YUnYOMghARFL2fv1Cqk2vRyYTWbjFddaiXDRRimV8lvVUbwLK50rchHuVCFwblEHMnfQyHD7kJQE
6EuUHbmzyd+oKgr4coxzcGSL2a2XUACDD4JFfeUNIP188SZw6oCqbo9VFk56ayWXug2QgugaRZ/s
6W2BcH2/tlHzdp4GGhQblNmc95mUxwonOJGZhs2dz7Ve8JB3ATKNmnAn6minI9F+PeDKoh7FNJIf
iio2N2Xjyw9RDeSUYqOadRb1SVOpPlKTrr4h3s1SoOsty4xZdbdIo5T+o4fjHaaRAUTHQyPozDUs
rUBUmQUJj8N0ty+pnnk7PZG727dtOYcEAt0CabDvCcIetkVf6ltSihZ2ywpWrg9hQDMAY6uUopdV
FFIKL1ZqnJWVV06yHkpEAncxIpW3BYUr5Kul9ouFf8xaxNHt1ov12FrVum/ZSKtl+CIM5ZHmOpqj
aq52t2//kpMGCRlodAJoFGYK3kZtmz2hb1dAvKg18CxCoDGAVO1Z35D7gDrbZfqLp8Xhdx3UxRXq
uvyaqsfqFSXpzt1Sse5uRRrrTyYMry90sclPywgGaSNVOj/Sm+yJlrV4i30Tjs/oc/s0zADNVXVu
QVcP2Ic+xk3c3lBRG1CpF1mY3B5zjI/wSdxbKyjKH6/ftRrrg6rlD5evKhNAJihgcNMGBDGV9rAM
CJTr2+nNfHAh1IeNiWNsx9oNvUS5KvTS2nhS1t6C1fT3aCtZdipr1M3xyPucQCm/SzhD/HiS37p6
P6Qxf/3n+DsvKYJgPpog//2fZ/909F8KoJjfq+l/dfZL5X+//dh9TTfP1fPZP+B04Vf9Xf1a9Pev
eJL9CPDP//J/+sP/eH37Ux767PW//vGS1ghl8ae5fnqmHS1xUf33d+7/V5cVVjf+2ZV7/JUfV24K
Mu+k8Xb8rws3P/lR0UEj/B2EDjSQDHEEr+o/CzoCv8Mtnc9J9QOqBsyQv+/cgqq8M0C68u/B3bLy
AMR+e7mM/Z+XWl7bvwX4j1fYn5duQo+MEGDWoqqoXOWVXxLHUUNDa2Q7BLzkixT+rmnOcjyUQBDe
CKq2Onk5c5fqmXgaSWpAZmEIvwDWOXVpQt5LtiipmyD6KscvsNf23FcWAo0PPh0Y5TLqVAhYS7o2
AV/HRuF3fePKdlKaV/S/16YJqCDbXB7OTBSD+4lqICiuG4Y4qVlEjaiww6eq7XZN+1D1Dpw40Tc2
YVQqv0VbePtShOJkj0iwOJbizqe40cHydIFC2vmotGkYETagqrdE3jnHkv+IooKo5jIuiaqujyWR
0xJfKmcUGRXVTrjybpRGe6jxs9gOo9ITzQx14SuNxKfpZ4KCQV2R+qWsgt+exKPvmaPQreLyJ9ZA
KejpPqZtKmHL6nfckCKuWKj2sbqzr7WNeA2wtHgG5NGFmxIsiLZ1sXtuaXQMaHQ1RmY848uRuTtJ
qwBoDDSyHtKuAt2riMF32rKtv/ETuXlyfUOub5u+tQ5BFoJOwocYtbnL6TFZl3+8TuqvGpkInopl
4Hx4ddkirjHUqq34ojcqfr5Xsa7feIKJ8MhgrJGx+RCr9dfMqQboQwK6DYWp2AtPMbJAJnMBZQMq
flSIKf29fYSTj6qD89UrEBi2rAjSBpr8SrWqY2D23Gf7YEfrkDIJXUeLWgHt1D94CZCWmCJARkGw
TtkWKrpwTqUMGmUsrMrw5urvEume6g6wIMpfNsh8PMXFHAOr4IrGkvJBMzr9euEljJyE85cAXQGu
DEsn1DS0gM8/RWVCpaz8WrNlCV6+XifOASjiU8PN4eDLcrvtUTahdo1XspBXGV4YvnQou0i4uvwg
4ww6ew6qrqqFJDpHn5HmIp8/R6bQb25NRDf0sNf3vWV0HwcNq43LUSY+AmQeYSiksjRB0IBTNSHS
QDTgWCuDS0XgDXnS687IviELPMBTFtd4LGUIR5kB6eYf3Y+XY8+NUJNEdhWWEQuR/fMRdkAEWqgS
wo0pXRdStGr1r5cDjIvC5BVSJjZpQcCsYged0E/SyJBqq0TEtWqQHJd87aMqFDu8q4JNgJInV5fI
214O+cu6SGn6NOTkq5VmAYM+NBCp+RDlT5L8aIaPpfJ4Ocgvi+EkyOSbtSAIIIvr1o0rfm2TZ026
winvcoiZcVD454xIhZ2XZ0wIY6Kil6Gg+h7y0MM6cM21NR723btGaXaXI81kwVmkyUdC/m1kYnie
XUvOLtXMfY3y8uUQM3kwdjHgI3GEkUV5srrmJqJ1iIR6dpvV1JGG/MoM4cIlrn6Dq0B/LD1fXFjM
5kbFNmzqLGhsWMZkVE3U11WeVYR0CxRz2idQuQvsqqUQk1RrCheMe04IvN3AsaI1vsq0pXPYL+c+
TQEzb0isDnQLYCWfz1FpoCCbObVny/IdomjXprCnErCqSIPEujHzj5WpbC5/rbnUM0bWmCpiDQVP
7TxkLfa5jAuhZ7vyUXTlMesow/ul+yef6GecaYpLmRUYjdZ6th4WVGFpans9UOzLgxnZjpMlaDzz
sfZYI/dOH6fyyZYqRk7ha0jz2dIHPQG1sqr76EMDQhpRLcpSC9Fmv9ZJtEmix2FoDH7aezZijnsZ
hQJIGN+wfQMfqwDtklZ0v9Zaaywsem974qVRTk5nUq83QugQt/Duxbzal6jUu/l1Fqw8Wf7S5D2s
MG0lAbjycfmM0fmKXl3vEJe44wlf2+IY+y9jW2Fwq6Pbgq1Mt4Ee7mIr3JegMzuMTxKoUJJwcIv+
D1a60y804atWopGDuhI9O2u9ncRuzyvE6wB1lvj5ci7MLUOnkSaJ3WqVDsaTXPDqO+ro7/PBQw/r
MxgKdJ4hfV2OJo9T85ePYpgizUkdZYDxbniaeo1FJdUYFM9uNJ+m5IFrtlV+lWBzDH39pDTmg8st
rsu/CMEmxuctugtALXlFv0GWBvDkddCgh9mvFYMymLFzkbe5/IQz25hhnDzg5M07Qe2JIDlZ+TFT
2Ykc/d7XnYia9tAvbctza6UpchAwuBRx25tMDF/sdCmrJc9GiaTY1Nyy4fmo8dXlAc2tXKdRJm+8
b3SEOml82AVCz3VxhOZQ9eo1YKSFNzc7HFkmmTS4yQg+nH/aICq1kGurhzHyA3DlTUOv6fJQ5r6N
+XcErv/nEXwxGMCUMZSKzgmOdIib3/3JOcbgW8iigq61KE8Z9jU2f5A0Bs92pDuXPjLavHjyZgsX
4tmhUPmi5ApVXFEmQ0n9LFEycG72mPpjA3b42mYLt4bZGKMlGPcGnY7++POTZV7WUxRmAt2zg+To
DAiIlvtAyxc2xl9viWzGcLj/jjLJYryMGGHu+XYnJ1ixVqq8KXXXw4PYzbbA7o+6kn3J/HZdutqT
Vlbx1gXav/AUc6vY6UNMkpwOpeKoMkMdaPYDmMZntu98wOZ9p61Mwd2OwNU/iYkOgzHWFLCemJym
HL8Xc3AJnn2FvNwK/N/KHNS1Kn/o7y+n/ewMPgkkn39HDQxA0cBVsuumXiGrr1GxYZMa+nZhREuB
Jkf4YLy1NGCF7dT6WIFQ7Uxapsq1mS3pS8xmJjgx8e0WyaXtfETsbZaCka1nJ8KjC/Wg6B8FHE/+
4LWZAH8sNE0VS5rkRC3nSlsIgW8H8ncD8nsYvLeQQFTRcrocaAK1ebuuGiZcGu6s3M9RjTkfTgcf
1SiwXrYbBYWsHkB8vM/bIxwC0OhJcujwulgN1kZMdiXEAGHhs828TZN6F0V05P8NqhTn4UOsVXzQ
1gzUeqyUR4/719JSMncjP4sxSQ25EKuk04ihq8KeU7BxjanHNttVPQ0tJN+E6JuAP8PlF6vy4JPD
gklvhrWL4gf1gMnSUhtyy0HV9W3Tae+CXNsgZOOtLseYfXkcgwmDjx1FpvOX5xh1hUo+OsVOjQK5
/IhzAMyqfCFFZkdyEmWyViB4HFSdkvi250SrGn09FCz/IAT1ITCOgCzJw/ERTlb7lCZ3J1qVbw/m
sU6KndvoCxFmlgcuqtS9EYKyTEuf5ICFspoLudcH5vTJl49tl8IJPII8WCj5zX0SlgYkMkdxImbw
+Uh8xSk9GAfks/6qxvdC+1hFS8e8mUsJfYOfMSZzJoXoKAWR6tsqJnPXmN/BKocvsqfYjqyj8Tmw
yvBONPO7FnjyH6TcaezJe6wGEWNC3HTs0kRb51OgPVXW98tZLY1/xnTqnMaYZMNg+lLXlbpvCzel
pO9h90JObiCMo/X3Gvc5lrZ7lbYzVy8Dsubl6HOJchp8/MAnqVjJSGR4reKj0w/1N9nm2mcflTkr
fPmDOHRHwH2OKjIj7vM0jp7QXlYGg22kt9otDfF7XIDgBRUh7hadaq7/JBzCutRQ0I6ZhjOAWMW5
zHJkALNDMgNlw+soT0BmLb3AmeMMFW+MgDT5rVQzWZQ6Vc0h7LLaFrCzOYfKQbvW/XqDaw9aPzeX
hzW3fZ1Fm8w3qXecvIZSaw/Fxvgco3lZRHfSAChg5ZXosuBwhYd9OraVUf3GO6tXF97s7GykKyQq
HLvxkJ3MxqTLQiQhWFkg4aVbmWbAuu5bE2BXgy2mhAACMj2YefVhu0+drLy//AZmF5yT8ONkOslX
K5elCiIjkwVmSe3jaC48LhYv304B0ympjtK749QAgz75qEMMBV+si3FZq1aC8AHlCrL0GMRffDYF
q/hsPErpFWeJDf2hhavATMXHVCURXTL6Yvg6T2ZKLeqUkrzatz+h+gZNDgEJhFXT8MbolB3U5d+/
3ZyFm2zcwLbcOIJ5ZosdxF7jLipeh+DT73+00yFNjneuKnSG3BEja67T9Nmv73pt4a3NnnpAs/DW
LCajrE7GgetcgyUBeVkiF8cBb5W6924mboJa+FZ7mY1zvIObxVUVhu8vj24+tEy+yNa4p09DZ22k
SOm4QcUoxV7pQ+yvrLbuNr6UmXtDjJANcfJiT7VKggxctns9jt2l8Y+J/0vKAh2nvU7ziTPu+cRA
1cTPRUzc7VK+S3XQoWGdb4ZG+Rb7EKZ494qA/RBFMAXnxUjYN+2Vn4gLkoxzs5Orwt8PMakriFVR
uL7a+XYuHcHlrMTybrEpMzs/0PrFgn08x0/LrqZWQq3Gj8ZWIYKsE8fSr3AJTFDZG7SrMKvVVdH3
N6KWqS+Xv/PcSq+qnHFU6ticPyf7tN6quAFGBK4y6L0Siiro5AxrE0uqDWhJYL95119djjl7OOC6
oHGkZrXFcf78s9ZZ36BBkLPcasIRsdkQ8KuCzGy1w17UorpWm5+cUMW0JdpSI9k2T5cfYO40rGrQ
L2jhcFidqvG1lenUejOeuQPnaFSwyKTf07d8u5LxOn+GmCQN7nu6js0RK1D6acjy9SAeFT1fOOfM
Zs3PINMiDmayQOo8gghx9oWzVhB+7AxcFEv/rvFfMFG+/NrmjlUkJ8qCuoZmgzzdQBxHLXorY0zx
9dBDxItQd/vqxQu74WxK6hxyQPbQ7J2CTxoJpLGjk5IdgjaV5a0N7SsuIBvJX553s0MyRk4PfRyq
YJNMlKIAgbCOWEFnrpEAWFfp9wx5ca1dWspmVxGDC57MB2NJn0w0q42yKitZytMIUTvnm9fv5Hpn
ajcDloNXlpmtaR1hUwEHe+1w8kH6fId83eUvuPQQk204qQw2E5Sw7SB49uD0V/714P91OcZsUlLz
GK+0IKOkSYwYm0YRqIBvg81caeahC2BU5LeutzOynTMsRJsf0c9okx3SdcJBywtunTBh86LYoLuC
F+nd5SHNrhcnQ5pu9Wj6h37Et6twT9edr272RzP5JMJkozMUYDTYMPp2UkM7v3dRhcApehc13dr6
VAzu+vKA3j7CLxvrSbzJ8lR3Bix2p6FihNKR3H0IwxzTrQ+pfzU2Nmr/OsO5YqWJ94GG75tSbzzI
3i4ZGS5BSxbe7XRRCXUI8oDaqUyAecaQznHC1eXBzqaISbtZVQHyUGU5323Qrgc0HfWskn79vawx
LBx0/LY6JV04M80uJieBJpmft7nWRXjN2134jLfnGp+alYeRtdOUC0NaijTJegkRfLBYREoG7ZDL
6TWNCJr2myR9vvzuZr/OyZAmmW8mSZ0pVcuCMbgt/q+voV8s5f7S95nkfq/GbVrUxBiMR2Qytkn5
lxTG28sDWQoySXjAm4biiaSZyUcJne/0zxcPcfNfRYMpjBoe96zJ9xcDtcRwm0SLpWjfJsNKiL/3
YmdX/kKizQ/mZ6DJ51eQJ7VURNxsI9dvYuUV55MtInALSTa7DyNbrQLRhFb9doo7uZVmVWukPYIR
XIqxYINDjcCBLKHBh/12EfnSjYmX5cLCND+ynzEnczWNcmCKaB7SangWpX5LxmVdthBkdoca5eTB
8Iz87kmQTHQ9btwDt4r0O4TCld4cVP+1GWl7uy4Rr34/8yClv2GSkcSbZgU6J1BIOovKtZeIGMQK
oy1D0O7hYC4Jjr+1FKbLOu0wpOpB34284vOlDvPmolbB3gGwGQ4l6HqTTSvEPd5LoVDtrWo3XiLb
sESrp8dc7E4z6o9VrV6XKFWFCHethqrfXx7/3KzQfkDr0RoGfHv+TLLZDGhh8ky+3204yknJ95Ea
1NXby3HmlioNLDFUfTSjFWsyKdqgR7zUjAI7cu979zstnct//lzWnP75k6Uw8BwqQkIc2BDsTKS5
FLR8Qvdz1tfrgg0yCTeX483ewMEQAwNEIJ+69ySgF2pqPlTjgKw232Groe4GbHxWQZcaBxfvLRi8
lrtGccKCNtvFX/COVxceYm4+jmgtgE6UA3HqOv94ihFWqHswaMn9JLvimsaOoH+6PNC5D6cjKW+N
nHqWmfHnJ+sMEk7or8tpYCdR/Fhy218Bdsr+YDFjSdYVmToCjjvKeZDcz7HlxlHNzstEXdco3KxF
sC2bJsNtO2vYrC18KS8PbC5jaDDqJkePkeg/yUjqtZh1p31g9+LRLR8b6CNh+iQ5MfzIY485/OVw
47eYTn5jRAjL3GbUX+Ts/cii4o5VnW0GxqdMgaX7FMiHLjn4nXMrZbfcPxeyYzYikggyihtIb0wb
/CnsQmzh9cBuyi1nntRMuLf0FfQhl1KmsXLz7kuumbvL45R+fa9wg0HYg2ynM0eL5vxblloWZ3iC
gV14MXZqtMnjGwltyb+cVyo0nbS2Ojvv93BKQbw34fWAxaUHWMNdLJPPlFRHlrKMZh4PMwJqz5+k
98RcAQkP5KTlSoDC23DAcu9W7yFva49t99on2bot8rUiOO/7Wl/44rMvgj6YhOG8gp7lOHtPZk6e
GXrvoUZosxcgGFlAUddXDRKu1bZSn+hiLcT79UQAd4Z9nvVVooyrTYYbGVlSJHXs2bmB0HnztUT4
rGlfIn3nxcHCtjEXCzMYICr0XqHzTIoNUSbEmHUDOlDwgsV0dXgQDLzgkTxVf7u+hxC9BA4REBRw
myngxqo9wwtTNmhB/Y5898qKrqXQX1gLfp0qKmBHQDAy+hrjWnr+qWIEhXATpFRT+bQV4sccYWvr
udefheRV/my1CzfWmcwgnEZpC2Tv2MU8D1fEcqchRUm1ocXVEyan4nxWnZ0cXplozerNt4UpKfPn
na894/B+xht/fpKJAvgHfySp2xI20pkjoeKpXUWesTel5pMCStVF3736Klwh4rZaqjjM1BPPo09e
buGZXWv2lDUETzgYOMKlg7NzjOy69K8DLHos1FPLzDw4+LzIIsKAuI5zRl+YHTMbNo8xNlbgrEAj
/IVkJGKtiZ0gJz2ru5IrSL/i1z741CMzVUYYMELArtGRVJb2tl83aSalZYENpp7JuW9yUHBiUXKR
OvdsCyYtSgJQmtHeiJdSeKZoAGgbaN0If6f+N81hyqm+1iNcbA/9N3HviSiQ90hneGtPRZElXj1q
V/p+aA6JsELJ5XKGzSwHLLMUxw0QwyT0mPAnCTYuEHkP59e2jBcJ0eQoeCiKVyu4haF/OdLcZzwL
NTnzmEatmkJLqLx9DvrXVHvvx3hcu/fGsFd1HMR3afp5IebM/DmNOa2CqIMBMT0iZoqoZfne0w4Y
mwbOvvurKu7R017xl2pR4dovBB6X0cnEBd/C0WssSnIJnrxX1yl43R1Tx4tstXkV8+fwtRRRqsEU
zqweVNPdxcLSZXw8+PwSFM4knxKmHIf184/ppFJR96hT2h1mgxReHZRLU7oOcrKwDM60lkHdnUSa
nC1NxFdkd6xzoY+0hs0mlJ+TAqXSaKtYcCfXqRCte/HGy7xbWY73nnWPUehvw0l4hhEVA++BefqW
byep2+FIGojjaBtBkNaF0OKpbQBH0JUgXS98zrmlgDvDyIhlMYbccf5mewwmvFjqfSiV6RrFm0OU
YfNJCxS7djVEpfKTpMKyNJyNocbbsYuHfrntIXJXyM7j5YeZ2fIY989nmbx7lKMDpU7pmyWU9DJU
Nx3rOTRQXxylNFCxCLDZXqw+L72A8ecnL9uCBDRet1mDpfARs99Nmxg7s339g6FZtJhVBdAWt4rz
KGWma1AWLKbrIKHNuldqa1Ph9YpO82tgbhBAxxRdPFwOOr6v6awxRNov8Iw4ak47sijB1LroSdRG
UN7dIZMtrGNFqRd2sbm5eRplspnIKT7NGLr4tixE+8qTD3V+p7QUBpb657OBJBZuGKp0t8Xx5ydf
Cg2apkZLivSg0LUFPJbtU834rjIBd1LpmgunvNm3R1VAhdFHU3vKPaoGDdX5VIWzgxRmOeBjUm8u
f5/ZAY08N47HmCpNCz1hXYLbE1jD49xaK9pREtOt4F4vVv9mN6ixW/WvQJM3V/dCMnRjIMnTbCP2
trkn4+DZXFHF30glCrT+0O1EK3ihLPD0vxvkJD06RXML/G2YX0h1DLs8us3SYCW5/UIazn4u7lWU
jGii4gh5nh1mBjMNB2HP5jy1hhqixMP28khmjshwBeC9jZcnnUvNeQQlKlC3rjRw9nKyoYmJS8dK
l75Elb/LaAcb3cJWO7cywU2Q+G78HzDZ83i9oDQBjD7f7qv7ADvwchTSQmXu8qhmk/AkyuS9KRqK
O0hUQbH7nuKhYBh3IPuH7PlylPFP+WUpOokyOTWg+a1DC2csnYwwfZRv8+4m7N53Abb1wcJ3WhrR
5DthG0w3FYSxXWfl0Qz6a2T6u/yzHBT3lwc1Gwh1CEqUAG7EKYq6DoUG02BSOxf7jZp/knrlWIqb
zi0WdunZTDgJNNk9wCYVmjveBUsp4+AsjdczS/vqJLm2sGXMfieoimCIrJE0OM6ykzW2iDPJSkK+
E+Ttda9ch7TYHqqAnhR2ot8vv77Z+XQSaxz1SSzsGbGuDgBVGGo5fGgTB8ml3vxQGdJrUaLRlcT9
Xzp6iQvTavaroeWB1iSnyV+mlVTKsYrwNGHFKt0aLrQBJIA/JqoGP9sLuoX5NbsuWdQKDB2CtjoF
spWD2Ku5RrjIoFCppSE7MWyuhZyfyxDKviYXSfxu+Zvzd4kSVGYgLPwDv8YcrpS75SV2KchkYvnh
KPY9QlRC6brCYjm1jjreO5ezYu59jRh6vEKpr3BqOR+Jk+XAtC0KEaWh5B+lJs+xpgjShdvhTOND
Ban6M8wk+QK3Vqs+4diHVXB6SIJcAagWfY2KIMZczAqAykr9xi2GettZtb515FBE3UrwNomu69tm
CONVG+nKAYVKi5Pp4OLEqC+yGMayy3TdPH3MMZlP5kjnyvoPBE2BY7ve0nKvth1+UK2iHUwV2bob
xUKELbKrxQLU3FJAlQstWtUwYQtNQisaYiD+QIWGw8IN8DlzW6jJFvWamNKI90Ed/IWJOXtMGc92
qNZjJcJOfj7Ytqcd5facJPE7s7ZZLaSbuBVx2EvacBvKRbjKazdZJyYXoqxKs6dCS3/P4nWEYZEX
TFROS+rbpD1/Biwl9dpzZDYP6SssN7SkVl741+UUn1v4qERDpAPYisTvJMUTdJlRnw9pcGE/KV/n
SrkRuDUnX+nGu+VC6/etcvdLCp1Em7xVyUp1MVFYGnxZ3BnOWux7Tpn9HQ2ObVNlO6H4Gis9B5p6
a8rl1eWhzs5mxLUVKpmw0KdHXKfpSS2BJaNz4o2E3c3gLx38xlXnl/GdhJjkqdANQm+0LLBq3u5C
2d/J0k3Z1xg6PqTKJ61bLR7MZmfGScTx5yeTstLaQEAuEoyD+hLhqLSyvHCDqs2m7L3XQNpdfoWz
q+5JtMnSHosCOqoD2RIAnB3y4sO45tZu8QdFB7ZEhLEkKg6k/vmgHDxYxOAN0R4+58FfQXC9zBKY
zUWO56CEx9ojG+J5kJreeuThCGBHQX1TpSlOGw+DDoqz0leRgU+W0sIY97gX+4gjxsjL/f67pHpE
Sw+BbVpek3cp6bnqpxhm2pr8PQL+QuW+JvTlIDPTe5TvRpEFw2P6a5NBIhTti0lKEKwNqeGWq6ze
R8H/J+3MduNGlm79RAQ4D7dkTaoqSZZtycMN4ak5zzOf/nzUj91dRRFFWGcDDeyG0Y7KZGRkZMSK
tZQNL+VN5qPjnK4csoUTgEHD4g0JqzYP/utdBUswGK5EqxJclBO64aMqclPI0IsN1gvKCMdGPNbG
Wi9vOlezcwf8kcFjUNYyPFmzKFYKOjSQehGeEa9A0lEXPldBdA/vsbtJRWQPbm/qwikgioBzBiUI
NYM2609katQjRhO9Nutj+mK5dN+ZK8W/hXN9ZUOe7WOYggx3w/Bc0xUbVPcYIb7l9/dd81IG5ub2
gha9ZCqOQ9VEBX7eGnM7chPFa8OzOr42dxGPKzT4H2VXjHfwe/4QCg9J3l7/c9vu0kZiU58mV/h2
81dlRmIvWjGCXFZn3sMGfqKG2vYr4NWFsE8aChsSmG2KT+LMNyq9bUTLw4ghg6v4gyjIijssOR9w
cAburAnxO49WvVRpDGgZ4Rk6EJMRcYSXwMyl7sfbm7XkEZdmZndLpaSIqqn0q4MY+ox4J5t38iEo
k40afr1tackdLi3N7hQKMYVSDizIGHZCi2Ioamtfe62g/SMh+LyN0SG9bXFtC2dRI1WpK4uiijKb
9UMz7lFDagvUDtf4YdYWNgWvi8sSiYq6IgcKz550p3YwtwjZeaowRC9Rgc5lXq4Ew0X//s8z5sXz
sFW02nAV/Hukb2e4SKlN7G9N8s/t7Vu6y+D8orXEqAkFmjl0aow0K0oFFyxDCqbGSL4h+noHL+9D
mNW/inbXin/KPxryxfaYiWvEEou7Sq8b1CB0TLShr3e1RHvJrRQBbJEJLAua9A38vIwBh7GdG/K2
GOGQ+XV7wWsmlWuTEP24Y5dgspOkx7jxN30KbRuaS3ZV3alxvvW97B0Beero/2+VszACk1+at3IU
nSM9RFdY93ZlomSIEEuCXfrxIenaaMXkovuQA02vQ7g05p0mpOcqpZxgn3K8RXEdtnJQU/pKaXnR
iEEjgHEWiK3m3Ey9UEGlK1KYV5sfoOz85nm1kbX4tXhMTRMrELZMKjWXxy7O/RC6TN4xQYdu0sA4
kPjTRYZZAIgmH2R3JZgsn4YLe7NjHgkZOmkF9mCbf/IK6KHzozneS8Gulaut6Mp2grRS/C1fezUu
7uV/hueDUCgKiwySK1RJpbtUZapMN7e0gz/cdv5lK4DBpiuT8zbbTrNO3CroddAYFGGN7FjGJdQ3
+9tGlm5NqOLEabaEq9OYuTv0YZP0GEZCTTpHZXxqVffHbRNL65ggUFT4oF2AjPbaLXTZ76anPiUc
UM1D+kO1nmEFe4cNCFxAgfOL37QvUy2BGToISEfrI0KfTjKUMMwX29tWlq4viPX+tSJdr8T0Wrgy
dI84Xz6lyrjta5itkqMmaCsXyutw1zzRvbQ0i7V6H7tektVclL5X3gmTeF8PtOhQI3S3LYO83HhK
bTyJAoxuhZroH0I5fqq67pvRGb4teGO/zyQP9TrVzDb+EBS2OGnK974I4WppfjF1j4Fl5OoQmfGs
uyIMmMgK0Pg1+ro514CtoQ7kldJ61RrLw6I7kHxOwGY6wHMUAYzeUGFQ9DyPYeggO7ElrQ6Mtcvq
FU/yZgcZiGTqhqFU0GDX30pBH9s0PYCpWrwDoHq0lMEx1WRC7uvbQQ6fZUQN1AmnCu6nfPL18EUK
C6fVPyjpzyb0N2OX3VUIWIh3ifkEDHonys+egEpbuq3jBwGeJXTfgt1tD1uqESpTEgt9Kc1Tcorr
n52EzOqLfk6SmZ/CLnkKWvCYk6qIH27EYTwPISIeCajetPAtu/UhWM2afVGh0G0EG2j8j2hubV0Y
wFei7eJnu/hhs1McKWhaVxogW71BEClEi/ZYqe7h9vIXoxGDnoBfJy6T+fxZUQwFH7Mkces/hlbo
iOJKLFo8wRcGplVeZIZ+VVQDuhckFPEGXkS+vSx/iryX28tYugjlCyuzxLpE2pIvwOmVtQdDQIjQ
9mDxKwWU3+vffLbb1pZqmMAqmX8GvYHXzHetGU0IvpGsnvIHRR6dzmBMsE/AjXysqk1YSieera2w
lmVPJ+jNCbswO9tL9CakbOwoAZT+1oR7TiULROC+dyTfsBEudPReshupWIMQLz2QLpc7feOLbxh0
gRlH07NccR9FACQsTGLuR7O2JWno7b1dtMUg6TSrMHG2zSL+UAGoHzS+ZGsc4zpCxUdi+DhuD2gW
UVtc4+xcPGQX5mZhPzS0oFVL6huW94MOAPPUz1myclUupk3gveEjAyIHdfosMlplompZDwRbdnu0
qXP/OJqONP5wGSxF2wH6mn2eCC8wXaZl+Pye/fzX9jz4p2ORtH2H7S7+4A7VoUZ2GkCFnZt/rOA9
9ZuLhcqzj+e3QpnlBtB2gacDuXyc7RvQh09pNCbvgDdCeQ/LyjTYQU9sFrdVyc/KrKO0csq1wkGk
d2+K/UpZfdEZL2zMQvDYQAmWIGp2rsTGrmvTGZIfehluOlieaczc/lKLrnhhbPrzi1PGcRgy2G9R
3TXyL5IQbF3N+C1a+ua2meXgxZAn1BEMU4vm7DTrTeHVfsnkTa6U9qDFj7mrnfLk2GbZnRCND3l6
zNFq+rlidvr2b4KXObE0Tbx/NJ6vl9c3YmokI2YLt9pkoeEk+bNafK7bz30e20qL3AndoP1YrEGX
Fq84k3yeSwB6gdfTebGvArd+OEJaD0l5YjhI1PbIL4nV/vb61qzMludKjHOW8mQFkklHMPJh40aE
r9tWFm9TevYTtyENrHmfWS0AcCN7TiQOfXmqBGvOGItcQIPv9IxFvMscBDh066gl6tP5uNi6qOk1
Xxm450Ro9ZV/NAiG6s9hmrxj76aaLHge+oKGOQsbg44ac9cRhJFEoxt7N0la3963pbN1aWH2dWQv
VCJZrshNjV9ZRVPXfSxQFLxtZAlWyoseGjIqrwpMo7M4LwS9EAsd92RZHZlU7L2NGUaoDgYbldx/
cPr4XkoOyJnvUu9jkj6kbrnyE5YCFiMw9Akg3YNIYxawBnSvUBvgg6lwB8PXDG9Qo24bXdukgb4Z
tej59pIX9/XC3vTnFw6ixlZt1Qn2hMS8Y7bVUZp80k5fyVKXoPyM9igqU4xwktD+uLZTeHEQI1ga
MgCab0rj3uoGOy+OlHAcyWihDfNNO+G1oKQboYeM93OzxrS9vNL/fsHMR4NQzFEq4heY6UtTarsx
sRwzXGOgXIoiigRkhZF0jefo7Pu1MlrRUc1jxHSVn76nm46fS+PmPR/tPyOzjxYy8Zy609AbT/eg
kI+m9gspqZVPtrxf/xmZ3TKRVqVKN06JVZAfXA9lql46rKJFF628gkigJGPWeHoXXPif2RZhZook
HJleMFHfQBtVtXFvj4KQ7G7v2uLRYmB1ongHemrOXDCXkGXyQkz5kr41vgqIHPbZQeu8rfquvQOP
gcNPmkRz8sfYzzQKEOPU6hOd1Ps+QUarZKU8uXSVTKCP/xmZObSi1hqBn3TDktEulcYOxaBuMHaK
mqTw7ihrgL3F/dPoFzELA/Rizq4TGCb67ZaIa+uCRKmoDh3Q7/5OkKJyk1oqxe2gS1be0EtDgWgN
/2d1FpJVP8nHuqRRMFblUa5GR5fE/SBBG5Ol27G17oyh3cg/1NbaISL3G2T3g6F5Zz38MEbhURGe
JrTExNZw25kW/Zb5NSrDwNOkeaWRjmohj5ZJrkedJDL2pYra8SofxJqV2eK1uKoGrbC4DUQeGPS0
rGd9WKtnLvoR7dpXQS5G2GZGOi8VE9KrCCE0cwPjmStCa2QN6AOuOOzyav5nCOGZ67PuZkwVDIIQ
vlY1o1Y9ikZtIxT1nuj473ro7l+b4eUihlXLenKr38iedUAFbhOvklEuVSymLvf/bRuDotdm1CoU
JvwAk8euvKN1hh7j0QqRGK3vp2Ef8Norb5ml7YOyjVlqJoEZQ5tdLXnX+cUoElT87pM//hna+yZY
qwEu2qBbS9UZoDtts+tFySh8mpCWkmal4cHP1AMTjKHmr3yhpa0DucVcISnpNNZ8bUUQjMprojA6
B9Vgwye6jeikUhWWhNQRitEOw5WtWwpd2qQTNk25GZo6LfvillGYo1NGt45A1jeBnTaD+9sbA8Mx
i9Z0cguKaNmV3hMvAa/AKz8B3eGcvTbq9rFltl0SnVX1a57uuOr2wovmO0GZ728Ho8X9vLA08wyt
S8s+9cro7Lbdbpru8t1dabYMbhORrKLzDqKyFgCXbfKwYMaD0dc5/UNbdHKmjF10bgoAjzS4sn1e
K/HdaEVoi0S9uOU9tw2iUF9BQC0+fyFs+NfyLF4NmdvnKcR656EcGJ6TPPCGw33TSIg3OUBgfFtG
kaMMfwLLXLmNlo4HqcNU1oIShZHQ60+axgydyZkWwVYdfenTYbhTh+hrMOjeSqhcXCQTLRYUA6gk
6up8kYVvZnFAHql0+TZztV3gO22U7bSflaKf2vwl6axNZf6+7UhL5+TC6nw4Gz1ns01UEstMuvfr
U5oL4BA/9d4RwcWVrVy6dS5NzaJ00snQwIWklwmt9wrcTlHeV4FHc+X59ppeEbDzusWlpVmgFliT
GE0olzKz0yDeFgFAjT75A4oncilaGO0umvSoB/o5bve1SfZhf8y6H2PWPnRrR3U6im9+DHgEBoph
cuCxee1BjeElBrK/9ATKfINOSZ/ku9vrXfJRGOP/tTDb2IAWAzQKWIBtb9NExpaNXU3bl/2TCRva
LWSCbyYQROS/LTXoyXB9bR8z65mJTAKQEbruphtbO1N62a6b5iTEa8OQi056YXp2CM1SCtBqJ48v
451E/PZ620pK6IxrB4nzld1cXejsrjKNRCPRJuv1rWdAeo7uBbu6itCgQmi6UvddD5WbJT7WobCS
Yi66CmNMdKAUhOveoCDd0JA9bYLIeD9M9x/PWzkYiyfw4u+fhZg8QF0gKkEWoWOQl+Wjke41P9vC
i7qykGVDkyTZpKhKAnPt8+EQWX08UIRV5WzbxyPCQ9J+THcCaODbvr/oGuRHcKVMPEnzvrmmhuR9
E4qpTkSnioNJ3xSldXNbKNqmXAOIL560C2szR/SVKqJnxQYK1r1r0kGH3Vn/fntFi3tH6kLXAf2H
NzKRo2ylVQur31kNP9XiRlG+h3AfrHjC9KXfBKV/jVBSvv5AJgoJfi7wmMHTBAh44QCVdSa4/9Ak
OghKaMf9WvF/sdQGtHiC+IJ6l+aDgKGb+mWngMtq+s+d9kFQys1EwguKdaegtgkbQ488k5FvtUwx
HL92krTY5rC8HfPk7xU9cEsoFsA8w2MtzWGKrhBKUV3xWwLYkOsxuM9eIxnUWeZ7atmXpmbhJB+6
JmoiXnSh6O8rsbQrSVrJBhcPAW9S2JB4mL4BncHk6nd6z/tHqe5l39xA4GwX+ujEQWivkjwtGgOH
BY6aUQxyomvXscymFeocY2Xlv6BPWqvlTvBQC4WRJEcH4PZpWDxxr4QY+CRj8LOrXOGuriNg/FQr
n1wjcsr0GCNAdNvIYtxFNgu4L+AykKvXSyq7vIo0I4gYrhO+a6ExfBAZxn28bWTpXAP5At3OvAUU
zTM/YF600CIlj87imNphck8RqQY6Au48bVZMLX0i6KqAESPHTP1r9qbrtCQXwq6Izoa0EUdln8b+
xoyHY05RComX3e2FLX0ig5oIrCEAi3hvXe+eVcStljbEkl7U7SRDWjW0nDZde34s3suXdmaukIqD
J9BZpuUQn6FYtX2Y7ozqSwGCByaunWSWdp//qaK1wLX44XiB0yWAVhtqoev1tXGcoHRJrEjbY9XB
QFV88ZPf8Rhu3rGPjIfCv8VALpiBaztodgKKDXgjw32VR+WWGQjfWlP4WXSNCyPTn1+8i1s/iwK5
wNWjlGYXOIv4kxTpFejfY1ev8a2/vo7m1wwEfv8uaeaIbpJ2XTNMsWLYpQLqexqUnZ4jfcurvZ7J
52E0H2Pxkx6Pjtc9+TVIq6q4Y8Zs9OVN4H1PyqekuQOpYUlc7h8ZOWumClJfaB9v7/3SfQjUH30x
BbINdDmutyVIJVevVPY+jR1L+C7rwlarfyMwiLzCHQ8U7z1w1kuDs50xu0oN9AYErVi6m9rKNxOe
NR1W+tOLX/tiWTPXpcVi9IGIlbr5k0JCL0QH0fqshZs4X1P8WoqhdMJ5FyjM4FNsvt5BBfyc0A+E
t9Zwf1nRoa36X7e/0WKcubAwu3hCt5dqs6AK0OXZNi+TECqs3AlrLdjeNrR44JmB0iHdosYyH4by
k8oMKpnakRV+d6nvRd2xcyGdWXvxL36dCzuzAy9mQedpAkUcKsp92yH/cOqDE+QW+7xs0eF23Pin
Lz83TeoM/cnq8nsj9J7gHj+kQ08no1rZ4LXfMzsEZQF1bI0w8hl2Tz88dJrxKZuk2Itm79XBGjJq
8XOSGFEuo4dMWnjtMBFAeV1oM46cBTa+OJbtaHdrc7pLNasJ6UpVjrIKd9S1EZQRrW7sx4gmcve1
8NUnJah2dAT1bEMVaxeC613JJZaYBBUT3mDq6iwOTplrk2M06bsxhnz2TMXphEObHF1ESA2au8VJ
z7KNqkLIxExM4+jGt7/3XNIYkxYUL/Q3b4ess4ZEiFNsCx+Esb2zMqaS48ZJxTWpn6Uz8p+lNw8I
tNsqoRT5etJYHP1U2MFb3VnaBzJ/+/9nTaDvr/eTklFt6DqWrLhmqHp4BHt1LySNIwbRGs/nkk9e
rmrmk1YUJYEvwKMUjOi1C99L80Of/njHel4LqMx6geaZ25CoBiWIqJ/rbq+q/smr7qOscOKxWskn
FtG95oWlWUjWSkHwRLnlPA+mQ+nGAv66tdyNwJyUVOm/vW64j/tybyXJhyGUncRIn4w4+zCRSEmj
eKhQeY2fo7DdeZ5E2d7YR903vxsPg1hZNlN/d75QjzZ4S55Q4lratXyQYNnSDBQrUR+Yhccu9WLY
5Pn5aTc+h5oCmf2+HH5Jpu+YmlMJ0Qmh2wctMU++V9uMfK7E50UXN+hEgsmfyr+zcNhkTd7BRc9h
StxoL4WmftdmifKijFLxUArvkLIkU5+E3HlViYyMTs55kZqhbNGHSE7gfDQBN6rY6Ls6ZfoQQlL5
cNsHF3NpJqQY5YeBSjaMmRO2+kC3WMBW5n5ohXw/GmbmZHH+iUL4UTSHZ9Mrt7rb7pSk+nDb9lKi
cGl65pW1X/f5UEjROWYCHkWQFpxSK69VXRdPsmlQ7JreqOzr9WbKgMfI9ajba9C5cpLp0a13RJY8
hBc3KBeqrxYXzLWR0UXWr8pc0tu0vhuN9M6PykPUNJUN3Gil0LW0bUAYYEdBmpIyyiz7ySKlKoxU
4CEsR58Myq9yVoUroXZp0y5tzDxQroVU97tpPR6ssP19Paab1Zx0cdOm1MqEOIc50ZkRs0AvWost
olLd72Lve07LwQ+aXQhh6997mnVhafZ5BotPobkmlpR/0D+wxfaf2wYW9+vCwMzJ8kJ1Ix/hknMg
7iln2RHYj9UUZm2/ZvkEnLahy6Qy94Vwr8QUWcr7oYX8NN29YzGAG0DIMyAPyuTambUO1SYxZzHM
7WT0zoFVrzYRFp34wsYsHQNTFA2xjxOj1ttWqNagant7FYu7hQo63x2gP2/P61W0Vc3kThLF5yLK
tmVV72vlqYjqrccY7W1LSySqvHVga34dPHvDw8LUjlekVkOIqYLOln0SOkGIuo2ktfD1N7IXnVrP
FSGBKYWN6tZflcG9b9ApOmltFGwyETZOQ+vs0hT0v3fMq582c0xD6PsQfSBel23pdP2xjnV7dSp/
eQMmdO5UNYNWfhaSBK9Nmr4BDwFr7cYDOhB6zx2a2YpnZ+4LrVq9PwpGa6te7gQ69QWGdUTbf4eY
Oxc0pXKNTAMgnjrLEANDakUjo8pglMKuFrZWJDtK9nz7cy+c9SsjsxtzSD3ztddwnmQPAwVBCzOy
a2ONGnLBf5loYnSZaQquZXX25WK/D8gRgBAIobFBwRGag42AK8Oa9/cnBcIP6h0TOJN32OzruYlW
lbqAJX7HtoA/yW/ynWScNEh8bm/d9JtnVSDVYp4W7DpEM/AaX59JNEeUWqh5T1NRZvyqVo9GCnZ8
FKpvVI4ypw1yb+VwLn2tS5OzMGDlelJrEtUI4J927g4fYzXceKG0ub2ypa81jWtC7DURwczTqKiU
vHSUBr5WJ3d2iy7moWgPfvOoafGasulC7GTYi/xwIn7iGTX9lsv0MG3jRmPK9Rz7emqnmqw5vVWu
PV8XNu7Kysz/xDhHppGeOSnNrm96O5pkrPo1lq9FK2wa0yBQwiPldL0WdL4KtAnD+IwirV+PH2lY
m3WxkmhObjVzOw1x3X+NzJYix36QmKiHnovM6LYAVz5BAqBt/LA27UDN4m0tNOYmHMOVB97y4igV
TyzBKAjNEtzQbxpQihSpRakPNmJRoYfYdRuj+fv3Cev7z87sAMeC5QU68ovnNA8PVvriG51tZb1j
tIfbXr5wfjEEem+atQS8NTtMXVnAKVaW8Rn9goMLT8lGVh/kWD60ggTrYeTf3ba3uIGMFrxKlkIU
PrOnWE3pG2UKd1oi73i3bgTUvmJjxT2WpkjhQFEJpxMojf9z7YRM4o9yXLGsDtQ/nQXPRhx8a0Ti
vc/o6NC4D535swuNr17tOvV49HVgI/A4RJ9huYUp4NlM11a+EE+uftJs5Zrlay7ljXii0255sURI
fnDNtNAe3N7ixU/639rnsB8pa81haKv43LrPvasepApZaCNz0n6XNNmK/yy95GGCQS2Rod0pXZ4d
d1+uarY2j8/ZINQvTRKHd0UnAW8CcOUISZI+mbnZfEyh3dmOYRRukKz8ASdJ+FS0qfX19tIXvUuH
KHZifKatMzs2OnIBWTjiXbDAfRbEgvvBEBH98VbuhiUUEm81iJF4zaOsIs8+pjnK9WgJ7LE7xp1N
raoh8Ghpaav5ExzdOzCre1dt9i0c0664V6N/Enqc0acofur9FWdfWvTFb5mDkJSxjeJexrHCikcX
XXe/z7arU5NLXnVpZZaITXh/lHn4zmL0RchsVbVRoVW0b2tN4aVjcmlnFmFVpUoqxeTkirmyTaiX
J2HlFMkzrbqV1GXRdWmsUzueIiD0q9dBog51yxNENq4tnoxqQ/eP2DBqRym8k6uNL3wSjG0kOWH7
6baXLlVoSK3/MzzLN3Ol42oLOlqdvQvx0LFrtqNiZ/1Or19bZ+CH7LaIV5x20U8urM52Nm/K2PPN
hpMa6rYAlnQScVx9OSxagcrRoKYFnl6ZbapXJUPVjgWpDFRAXgVPX7fOdrHojLRsAXqIQO/mrNCM
9gmlHnH8IIz0lXIf8SaoYD9BsCxeA24tjQtzNcKpNaGdJPpf124CejsRWjVNzqbabGtZugOPcfDG
Xa1/ghvB7dqtV2y14ntYv+ODAXXk1cNQOyJ40y5cZIUBma5nBFVydvOHzqNJhdZ9vGZkaSsnC9Ok
6wRdmBnRSinRK8NKzqWh/2468TM6W7s+kT/nIIV69C1u+/4bc8RMcEIw/dC5gZ1idl2kUejreujR
8sofBVHadVVjW9G9p6j7evhrrneMsS6C/aTMBv/h9QaaQh2Zgdt1J1c22t+FiJau5PveBirVwLcj
s1ubzH97sieLDD/DmIdla141DLwy7TITi4NuFVwOmYCCQtBVd7VgvuhD/zvvBOs4imX70LRu+i1V
jC9/v8EEM4ZRp/PxBp7XpdBw1oLfn5JGoVT5PU01O7aKvZWfRHrgt429CdY8LcHUaLwyoSNEg/56
g8tWi3IvMvqT0T9AnL6NVO0eLMchSPUVv1mwRLGesiKFAMqYby45YeyTEtGg0wCoa+gyxzKjrSxE
duKvwSiWTPHpILSnP8xGzlx0GCuzgbFvOPVg363iiJbOxHyYRi+3N2/anKs3DIghhC2nyVSmKMF2
XW+ekWS6NITNcJLDL17xFc7023//kjNC4wXGbuKoEN8ELov+T6JE5nDKymAXu76tpgGya/qjGcOl
n0pbffwiWOIWnO3+tumlpQHbnHIwahC8a2dLk8NOaSS+llu5km0FxbjpBHXtAl/4ULAcUqKiHMew
4Tzbq3spKKOa9rlggR028m/+UO4LPwvskuLK7RVND4bZx4ItgsoNfiEhUDFzClkeoW6ovOHUlYK4
MQpd3QSaEOwav25fBKUJT/yre5YRmXRuW35zocLERtmW3BoAFhDt2VPGH41gGBKtP+XowPhSPfli
8dfkaJMRpr0JXxQgmEO8/mCiImRSLPvDSWRGvio0ByOy/LeP58kIbKk8OLkEYKO9NpKOmVb1SjCc
cjrlEsm51TnIra/s18INQ9WGtpD62iaf11Iy2VPLBnGAU6z/MoSdRtsmjo+qBXy4XcM5TH489wqa
sNPbx4AAYN7W83OunjoMxpMiCzt/0L60Y3IclH9CUXZk2ZHK58ZaA4Queb2igTOk9wVoY048W9L0
HUvZ6k9+ddTc+9L82LoUB6Lft91uyQyxlvHaaXTsDV2eBSqGk2TwsYBwSIiL2vGQPzS5ceridHvb
1kK4mNpeMB69UufN6eQyUS3LqBzHk67G6R1d2/pTVoTGx9tWllYEhw3UUsR1vtksM636WM9CVRtO
gV+h7qtb4lOpaMpjGxHnM6mWV8DeS444sfTyDwVsKtjX7u6FfakkvjqeqIpveuExzNvfbWmXRrRr
guLl9uKWgj2X8VSSgkOEJU6rv0gWq7CxkDL1xVMX1VAebX1p3KZMLhbKi17tY/8whA7Nk5XDtrCn
WAWFAx+sTnyaWa2bsBKg7BJPcgNDvRVvhR5irj9K8fd7CROfxDQwnFhcZ1OQvFjdMBoUcfRG5EKR
EOYaQvV7BsHtLtd9cy/Eavwojm6xcostxPypSg/qdRKGpYw+M6prQZUa8ngK+iezanZufIokzbZc
jbeabzOXffsbLjjMlb3ZQ2MYYrN0Mxym1e6M+Kmru60l7/X4Pq/jlaUtXCo00KfWAOBeg7LN9dJS
TTPSbEiGExCcvVABSE3abdm5K5OaC+7Bm4I4NSGmJuTrtZm6L+p0UPPhNPRSaAdu+cQkYdi0pzpf
a4stmXrVMIBmwyQhnXlIEkVlkCbpcGpyJ6qjZ0FFvE2r5I3J/Pjt77S0eZemZk6fGYNMdoOpWPso
RZJNzHfHlWC14AtAvejgaHyliX/ieuc0njRiHfbDSW8yW1If1V9NSysdoqi1WtZC8CXqUsye+Fe5
yGZeB5UeAlURYRFiQlsAnCiPf27v11JsImmnKkf+/gqdu16MgECZ1KsSi/Hypyz44HoH5lpz8a7s
/o8AOTCOkfj5ttWlr8Q8CnFpkkAS5zkoPgnHty8T7jVhsNF1PShKFNie1zy9wxC6FQCZIA94c5ZC
JVS8zmB1uIPnFgTf2NGstfnj5U3UMDE97rAzO7Km3pWDLvCdkPLaDMI/kfuj2wWPqdPctcLDsAaw
WAh+tAMmqk+qcRPn/PU3qz0qVIYQjyea4xtPBOeY2ALUCKF8LIfh6CvC9vY2LhzgaRJ+0tNh3AUI
ybVBV8xGP67y8aT2GjjOLHsOfHrtLoOXu3yUf9229pbChpFjwFEmwmLkBNi8NmfJnm80fTWeikLt
joqBeF5PR8sxoq47kNdNZPRhYQfI1p6ioFcOyGinj7oR66UdDFZ9ipJxTQdl4SjStSVBATELN8B8
IEaWUNWQ63o8pY0vkj1CANkW+V8P8LFy8h8GtpFGIhGfQs/FXVqLpqeKWTeepNBCICmCfisWge7X
0Z3SZyuncCGOoTg8MSBRYmKEb/YSFBqOuG4MLEnvbbdKN+0A1RIhuho3zfhz5aMu5ONYm1iBELMh
as7uG7cv+NoVSyuN+pTL4oExp0Ph6p+H5lccP2ruM6Md90i/GOOmyE+FuJWZJC6SXW15TqJ9TERf
PARKZN/+XUuuTdXLALBGhCVOXO+4P+ojY38NzwTloyrfh11oq+ND+PecbshwQ8bEpBjjyHA2zkK5
Z8KsImucWb17Vq1PBp3XIr7Pyn/IqF/CQHVM69HVj4L79+8gDL8quMLVDEJ65lIeuq0TAydnt/pZ
IG3skaSZraNrf8rvvmb7UHzd3tG3H5qBONpO3CeQybyB8Q8iBMFQ2Y8nTUwfiCa00Rq+YH5uZDDt
3V2YS90m1oaVdPftnTKZhawZ59KZwJplhJ0F3adREzT0+Iug7Gvr0xisBKa3cRcTQBstmC2mAvds
K8smZojHxwSEOMMQbIZOgRbhxUIPU2yznfvXYEp8ZmqYMeFFnUadp2iNEVeCpnJAxViWD5lK/448
3P8u5cFKT/ttU/bVFAwTlCURu3nzWBhGtSfojqf8V1qk+0RoNo1ancu6t+vC38Arv6u8lCkW/9RX
D11dPCUj3AyxkzVeS9O2c9RYWvmiS46Ew5qcF5BO/O/6aEbUQ6SJlOgkJd8A9tvDrqGzJR8q71w7
YbaSOb4N8DzQOKJAfSfwwjw+UVYv3UiV2IGOUsFP5e/TesYhmEugtcSs0xv+LXjM9RRJTvEEBncH
Zwvnwm9eBCNYKS2+jerYYQGA8ah6kJBc79poooujFAHPPl+2Q6nZWVawYSbiNHj+xrVWvtHSqQPy
wvghL02ZTsi1tXLQEq02p11Lw40b55ucLkg/rNLpT+HxuprDqiA/4SUL4ocL8tpOn2slFyPvPQH3
1wObGiYic0MKa3ix6fzfqVV+kvr8sYu8vSJAc7HKWDjt261fMPNG/DB1uSwJa3W4E/zqPEUAy7OO
Q7Qjd43F+gUakV3gbmA6jmqnF9cwaot7jdo3+wwYRJq/O9ymUru2Zg/E/MGk5ZppZ6FeGWFdtAG5
JFcidRG6Qdf7rAltnNct71y9+5GOHxmSWK1nLh1rMnHWMQ2tgUu7NiFO2kx17nIh6fK94I+PsRv9
YQD1RZEPrtt+hhbNQFJgpUqxtDAebLgqh2MqSV9bDYW4jToxEk95VDlheS/IjwhsrpyGxaVdGJkl
E5BX0CLXQvHUt9ZL7jXbrG93zM86uSk7ZiRDAm3skiza375xl+4lMlI6oSrILlZ3vbYAnUA/6wpU
2MvPuvFBhxdWUR/Z2RAp7aH8ctva0k4yu0AJl+4BDabZQZDjfKB3gjWr7r9WgncS+uqMDsrdO8xM
WTCtCqCS89buUKg6zEfEMU2mnuN7SKt8sQgwt628Tf+mwXOI/mnJ0Q6Zt1itJi0q0LTiyQwOA8D+
Vnk0qH630Uq1ZWnTYAiA94BnosVkzfUnKl3FC8uqJfqHpaP6kHB5vi2FP/9+NZdWZp+mTJWkaPyO
QuNTU/2RJurFvbwG9V66YAjAFDIZwKBfMC314o0i8F3yYVBExoAeUv52tamc3nOsdtiuV/EXbuVJ
FhLxD04u5czZUzDtZZ6cvdCeRgjZTjXM6nYIB9en2/v2dmCaCiZC2XCxEZZoI80OLr9dLMPBbU9F
ciqMr126czNImc6m/E2QXspi44bH4Y/6AebHJD0FzG3Hw9n8FAhH/4CKnRrZrqP+VJpNFe9u/7SF
x/D1T5vdsGFkpa7p89NqxkHH+84LbSXbGNY2Ve58SMe+ddGTqhz8ZxzqtunXYD+78q52ZRapIz6J
0rWYLrO7QLxT3L2WUqSxZemoVYck/KLStP8qwKg/uDs3cYLPmfAh3zGvXwqxbX0cdeoS3jk6jOpW
tv7U8r7Uz+V47/EfZ7a885/Dj7lnp3VxqIRjajIhN9puunLEX+eGby1j5kOm0bWl0lrtqWK4MDjC
G2/S+ZS751rS7YiapGHYIe/Nxt+NneMjz3ZfJdnOEz4G4T4CBxhmd2b/Vcv9O/WkeV+l4kOabjQ1
tetcZezg/5F2Hjtya0sW/SIC9GbK9MUsL6l0NSFk6b3n1/diNfC6kslOQvdpLFTkMYwTZsfe23iM
NlqDKtnnUPhTdZ4dMLobrrwt73X0W8uYPc263xtW0Xudo6ZPlLh7WK2Q5dO94zThP9rtJvvs/0zs
8mS42xEP06R29KhlG51TKJwYXhf/GBgPwiby3gZzC6Fn3frbKPySiZtCd+rH4Lk/eXfyTqWfZDU7
Ns3mWMo7KXnN9tmT0G/k4VF9Nq3nJPwcCQ89VJl299p/KSQ7iB7bBz2yM9numa2Qz6L7aCVbKAUs
f2UjrkE/08dKZx6CY5Q4mKa7dED5YApVT8rhQOvhISCTVDu9LMZTUmRQg/ap7IRZnNieoj/GQ9J9
SqoGuqx+WJvme5+tvzwRWSKYlohjaJlCr3/5Q6S4LZq2Czpn5LoA39lIWvuppTJUNvJmLGvH/F0g
4lnqoZ0V0i629J0inqzhG1JpNm34Xa/ZAzlWbQswKMWI+kKEcpzKL7GPtq8I3Z6wqQ+NXh7NqQbG
MJKZOHWlH8U19qPVtcw2VW4yucgtv3Nq4Q6GdOOrdhT4LLJHxfEiJJZN4Fu7vj9C+BcgmZX4sDtS
xM9OkfQYPiqGrQrHYBe0hyzauPK2zX5le/+OAoOhPGeNjRu314SIFlwj+w98gviAuiTpweX+B4pP
rBwnYIgYhwVCtE/kQ22CSsw2U2lOkB6sdtzVQ/JPo5yr3LsfdX+tvPI+AHh1CYAxQyNOTEsIdvkj
zLAMxaQJO1qXA7Ap4QneEhTZ/Kcs0u5SeENzuQSahqfJqLIN8lYsNq4bHzLZemnM8dVvh5+k2Pd+
aSJy2Fb3beEeKUG+ILLEvm8CSdl6zHAIewta6HTsdrWyV0zHaF66FLCboW88YeUTu46K2FjwBoyP
yBbN39mbk4tKm8Rm2jmofwOzCbdZ0lIh3LkUCm+/Me+x6dX2fTA1+4byUlKL0is7nl39pfRShpdo
jmb6M9PRnxUt2MapAKoPYWhluG+7+Gsb5dv0pfZ/x1VtM3V/bE3RbpTvXXmnJOpG1vqDnBxXfuV1
GMKGTO0y4gOq/HOFatdrzazyx86BXd3YD0K7T1Op2iaerm9TAQmWTHAfQATiliNI5AUUOGu1DbdC
NVh2EafSZqwElW+jafYFncu9yjju2fdShnD7NN0FhWnjyBLSx1Ena6j1fSWr9cvtZVxTPDMxA/EW
whKTB2V29vKuAmtlMtmqOieDPMqQIY9q4BsTMu2kju2h0k6meeiH76qwsfx72JD3pmWnEkyn0nDK
CTa66LsMXuj2r7pOmmBvZ5CHYTaGzUE1XP4oGQTWtLWd05nuS2od6uxZ8tR9UyVHwE9F6/hjvRJU
LRwnJhm40WHgnVi2L032BXNXViRiMio3Y3gHDdW/WRQa3xM5PWKYc8mVvDY6oY77zkl5o33/UMsP
hhxvqvYQ00Bp7rJhBYS38CqyjRR8pilS6tlzFF5pCX0X96xJMo5hFh6JTu61B098qH6WX9rY3Xtr
kheTe519upAzTRSAQNlojsx2sfHUCDJaqXPM3LWT4ZvlCvsgeVH89tQk39q1AtqCU7owNx3qh7xj
kNWhiAYW2KKPlqGw7P0yhDOsGyuX4zpVm8Tt/rOsOfYvLXorU42ho9BzbJuHqsfgWtdh0QbzZFS0
gCcxnHG5FqEPUqRSuR5A5O7iiouBHFW6hipfvhMT5FWcZkAYN7w0UzM7GTEdyFIIw1t5PDZfLS3b
GaljRmimi8A1839gRNh0qrvyAbxDdua3YxpPBZU9IfPmwVE81lVeuxrvYuE/q/Gh0t+MuD2o6XkU
HzVUSxvvR6naasisu4wuJsofntNUh678NEw/zvpHtPaeevx7CigkyBlxoqIE8JJG1MwJukHWQgAV
A9oLXvLujzB+G7ovt13a0vGC92E4EaDqtXClKKSGl0uYGPrvlfzQZwfVeL5tYslrfjQxO1qNwWoe
nqh3mvjVsCJbD4XDGNOP0A+leKrq498PxE/7Rp136n9AtT2HdFZK0hlhnfSOnnRMQxSPUv/DF9oH
prkOt9e2uH1UyGHTgasFYOfltZVDV63lCEsaVGUPsaDZUp6uBB7T/syvJ3gs+irI0nETZrcgSsc4
0K20dzpY87odDbtNUnyKmqfbS1kx844c+OC0ErFPm0zHTGsehfK1HR9H9QG4139nZeaJBy9jfLkp
WIz+VewPvi/ZUdlDFbPyUU8u9nrTJpoUQEP0pWZPdWLAQOOSfDm9FdI5fJD0YuVYpr9wbYG/jSwP
0K652kPiCbpaannvmGAZ9C+J91o8QdBir1axFv0Tc0VMWQNch41ltha44eWipYRJX5RM2vLOorJV
qlP42CvixkTO1hyeU+vkxW++/sPyfWCce7c7BfXPyEvfvPRz2LcP9aAchzV4x+Kn/eGXzdKagpG9
TM0b7kz5psqCrcS70bDln2nw7E2Cm8PKnl8PW01f9v8ZnL94kqui+oUijBMWp/ipHDywRm96uffa
T6X0q4i/tVIL8fxzvVpiWrxQHyzPLm6Nkj1DIGLveGYmbQuhB0TlCspKbLT4EX6wolz6k0CWYkRV
u54pi2Mp21I7Headuub1F5/bj/s4rfbDx64NWRR5DVeK8L89ye0/ifjYSOi4uraS61NtJBMeFQTC
b3/9S+4S3CUcgMSzOm33S7OJW/ohcmC9kw2wZveHFk26bnj5F0Zo5gMCYnQMS5dGevQ007BSeNLk
OyuXNkX9LCP8+98ZmX2TfsawhObKvRMrX7zGtEX9VKcrC1m6ctqHhcy+rjBX0Q2WsWG6r274Q4Cr
9/YirgmX+ZwmfADQJSoCJFSXW9WZptnVhsQcVfCZORIK1u5dbRSbJtG2ZsWsT/WbSbV0eM2LktK5
yIx62diD98/K71jwpXSap19BrGOBSrz8HaXrqXVoqBxZHCDn12pK/t00A/8ulIcYLaZY0wc76ESK
ulIsJq+un6tgoENJ6k9RaVjHFkRdvBXUQoyYqEvMO01L+zNiSI1HmTZf6z0u/V7SiCkk5jZfYRDM
0IyFGrUCPDKAtrRJhJ9ZUcQHlGWGTepqvmOMinC4vUuLRqf7DHUmIIN52tTLvRhAa9M7RftZ7r5b
1anIVd62X7n6etvSwmc6IR4J+hl4m7TvLo+jhYAu7mIsRb2ibtXC14+hXKIRWzfWStSxsCiIhKCG
gTYANOz85D0lFxpVpA8EwZ1YROCpxjPMo65wP+jJp9vLWsgCaQJRKUKFFtTPHMs5WKXqooRAY7UV
3wh6KXVaDxMkRskexHDcAsdeCX0X3DkoCniPJ3w0ypzybCPJ3gBiSqKTlpa3T8bI2pow+J6a0TpW
kLit3JBFc9NGEssDW3t/PT94dT8106xLRfqdTDsr5J9CrR4i0fztGeWaA1w4uEmBi/67AtjyanY9
MBOIY7tYctTMhYKh3Pj9uEEgbq+r46eyXksQl86OaRw4YriS+NaZUy9y39BrWrDM44z7YDjWVWlt
g1DYmZ5xVxnp10KXft++Lku7OY0JsJN0Qpntnh2e4Ymim5iiE/1REuVPUhdwav1ErfjPv7DDkVFR
kkBtznvidVAa0N43kpPAwRQN30enqyW7+nvFeApp0ygi94MJCLoRl+uR5EJLo7qVHC/zvxpWvu9G
bcvk+solXIAYT+g94G2gixUi1tlRZVVU6VQbJUcW8vFZ05J6mxCV7qVe6nem1Rq7oa+r36YVCpAN
tN6p1cx+e3tPF27npCMwDVRp02DC7Ols5Kj3AkGWHJP2UB21+9jM96bn3deWvPPXppyWwqkLc7N3
VFKRxYKjS3KMUEQhWTvkRrFV+x+4UCuODjoPkI4YXJ/qex829JVnfPrrs0wE65AZ0WGgAT1nIOgH
yS1SRumdTMpsw+XJG91DZ5m0K+/z/BCL6q9YyFdAaAsfJO81UxkTrgLWwVkD34RioWL3ubWp/wna
/fQtbZWTIH7KtHiv6PkKKGbpQDWaFkCtMajNv39TSn3XammY1fTq0pDmrpufgyLaJ5UHq7vmrmDT
lpZH7AXKbmJSFOcEBHI0ymKmJ7Lj+ZtRpCBErd8r7lsP/o3yHFLU+/sLO8mfEY9BZ3OV5NfD0OhZ
3cpONjb2xFlhnbU4OCZ0RRM5+PskHAzJf4zNU3197HqzMCrZaVrQKq1UOGFKPpMEgf9Ut2uk0Qth
LEPkwLQAFeqMz88eQV+P5chA5BiUAkNrRM00rKF0Wvnil60ADudW8sjPvY4YVW6DdI3sVF1NXyXQ
/+hpsKZpfE1oNzUjYKqZLMAY8U6o++GFBdQxNrXacExoqeV2WYfjUyqWwxOpebUjKyDzTrSdlyM1
kLtQ+AoZzC5hD1+u3/Mo+16h3OXiqNs8LWvcxO+ZzdwRIL5kMbWKwBwxx6WHN4N+LAu5kx3fH5kQ
lKEctA6Rbp06tDGT2HG15HsTNE5VPovmIS0M2xu/lMkBel7m4FaAuktfLFO6qBwSSkL9N/OJgiCG
iaDhIGh1N9V3i9nPMju46Mjo0YqppbOns43qKYQFMtQJl+v2vVGrMlmQHEDIzTHirm3iCIjl7U90
qX+qU+fjA33Pl+bDYXFa5knbeFyxBGqrbJTVY+f67VHr2d7ATMWXkTRmm5neW+Zyzhr4pgPwzxMk
oJ90VW9Ojdn1+3IwpJ1UF8W+l0dvU3atslH5y3ZYuqBkUrggzTqW90PnZlsm3+OdaYLcQa1QP7Za
rtlpWkjbukM4UImSk99KLtsqfq2aXt1HTeLvbq97yRWaEHe9k1Gjbjr7fgsji9puVGWncEP/2Jii
66h5Hv1U/eqfLqFaqEulue3jUlkJjBYNU/ac8Jf0pubZqR9ZSlZ7luyMgr4voS9J/XSfV6hSQQ6h
eMNdFksrmc/STaLPBvyN0IXa3ixGEoKm7H01Vpi2lS3bC+76CojB7f1cyrqhXp/0H4lNwG/PjFSp
2vfAr7lH6HkDlAqh+ux2mvhmhjt0ru3MIiP5EoqCHYd/gMSsmF+Ia/lYSO+AjwEJmSs79ZnL69a5
siMI5ggEQS3f3Lgwxo0KF94pyfJu34r6uBtNiYacJxT7wjOyu8xTza1mFa+pABGaLtXRrgvS8lyt
YtwW0k84rsEngO2FVGbuxgJLEHVZCBVHys3xJQMUs5OVWjtkSrdWv1+6Yv9n6moUIxqG1FJiT3FG
Zacjp6irJ0t2wcxlJ96ts7ymQ7tUwPywNqLgS1fVRYNeyhFra9T8bija+yER951QPJBX7ENy7Fx2
JCXeC/qw8bsCNaPvt49/ccXvoOaJPw+5wcsfADil5QkJFEoXZsbERPU1F8WtbIzfcj2q7XD0Dmmw
1kRcepmmlBspaLokgOJnFQVddHvBC8mlAuUu6s2Dq3kbdZAfrPFX/eY9FzUV7f7eM3IHAabtyA8p
jO4wQLVQrlEVLb3hiOfwTvBMMuc1L6e7noXO2EjmakwoBu2TWwlOEeibYBe3D0Mj2nIu3on5o6cf
y+RFT90nz/wmut6Kd1t4HwkmmGjjDJjvN2Zb4hteFStqJzlu9sBJP7W+uxtGFxji74g5iNunvngA
E40mc0fTgzxH5Kd9V3S5OyVEhMuaBIlfOhzMPHrrdA2AIYjJfBvU8S6WG6JpxzC8bZp4z31ZPQVp
vRNWS8FLOZMBf4IOBwVzoaDBLy9iO+h+kglkLaVYfBnlz77q2m6cvFptstMG2KV707Mtrz/Vypuc
riEClnYf/oupykWLiJtwab2JdL2xKBU7rSDsk+FOqqJdiuooDVbJelnZ/IVXheoPARlC2lO3aPaC
hhyHGeeR7KhKS01/2DA3avu/nsMSGGpid0jF6vWwGWp/w+R04T4PjCvd/g1LP2Ei8KEmTksU6qPL
9Vp6E0YqNCKO4Zn1FhZ3d2MZsbe/beV9NmEWgQI9Ilig8QqyY16jBDsXMBgaEOu37kHyfkiG9kmh
dKyX9PIV/y7rS6d1tyi2ncQitV2Kmc24z/P8jz9IBwuvEHfBJvB+ZWm76cfkJOX+oS3EU+itdQiv
HSGFq4mYl6wZYpJ51hyrOVzEEUlQXTYdwfqu8D4H9a5STqKLspTx+/bWLJgjhGEsiHFD9MfnU5UK
XW+p7InNc6+dmh5WYZfasSS/C1rEKuqpl6V3a7p1C8BDPBx9cGpYVLKo/lyeu2T5Ke5Hkp3YA4et
/0gQREqsraWFqCPf6caXcPwZF79UhhYS9KCjeq0S8//8Ao2MhOkretizFw9AuCV0TCSjXNSFm2rM
GKt0z43o/hnMH4n0xxfCV6+Dq0KofruBzNubbtq+Pdze/usaybQPzFuCFLQgiJl9770fpx7FfNnR
PyeasfOB3w3JvkHTpLG0YxE9D2th84KDuzQ5c/BpmXkJyskykJYGKGqkFHtjHJUXuH66nTkYyVYN
1fRXpTbJvoyVeFMngWkLTf7301iXP2QKCD8krRm6JAGOVnYsIRT2fewXT4M1xnu1bMXn29u84ACw
RVeJ2QQ+f0780pYuUNHLdBZd+uo+VFXAT2rwJbS2aatthOoxsJ6hpczQd89dAN8ZmAl7/FLrG919
TPq92f80aDBBlwkSdwJpw892+xcuvISXv3C2G57nR3VZy1R2MveXCjjYq/eKhZoWmFe3v8vjV1lS
94H45pqnBELDbONJD4E12o209lMWLyWoVQrpBAHiHD3i57FVIxQvO6JSdXbXPaKaPnbnMjftUJNO
svmrCPOjlB16DQ3Iel9Kn4agONS+QeC2HwAhRRvTW2lBv2ORL324QpxGJQqNtkkkanaEhZwXmZCT
A1VNG3+Sh6DapV7bb8VhvGc6SHgctRBJVICbL2FbWbiTVNx5tfQsuUZsQ0Tyj9HU3dZydXNTZH68
DdC8P/pW9Z3/BGOjLqIBJX+VaiOi2Rinz1kkJw9NHTfbnqbxRh2T4dQ21Rrl1dJug8TXpmBrGp+Z
1fOnB1hvW+E9j+1amyLP8JxJVrkx1UzYZKb+pFiekdqZKFm2QVF6e/vmLb0AzFRN5eipeDRnR1PN
pJaVEft6q24LGibgLc08sBmAEAbdLq1kDfG9gKKFIY2aP8AhHn3Oc/Y1GoLhFn6qOIneMPXRiuVr
Dz542wSx/1NLjeGsqO0Ap04Fj7SWidEmH5WzF0nlUY6DYVuWnvW9y2tp4wVF/NvKYMRL48I/C4Wr
rHwN03c3u3Y8xKTesJJMA1Szd4KCfRwWUqs4ojceClWGpq5o5G3TR81GBnrx1zUjWHG43UhCMxxG
HHq5NWnfSmHD/Cg9sq+yGtAL/PsXh24s3T0gW9DvzBFILSyeqhd3quOmFdMJxbYwTVvRn/XA3Xhx
c4wju3q7fcOug1p4OBD/meSwAAvPsZpZkrVGXoeqg0S0dkwUMbyPG2ZjFN+UNmIThru80de05Rf6
PWCSTCiuptl3IozZTgpou5ErB5qjDtpX1wotu+n4lN1Xo4relCraWqK3a1TdHsM1EpKFT4pUjg4r
aRQ1gXklpbdSq9BaU3WsUmZISB39XZhp/c5qe30fRAKgr1YIfpepV66c7uQEZ7d1euXQeqUrSVQ3
C+ldQ29Ml6TOiVuLeYmEy/qlHFZe0+ugHcEIkoYJ5MuHMccxmrlErYZqtBOVQrjzhsCwLaFQVgpC
S5tIo4PCOTB72oMzf98nQhaGg6Y5Yt06HVTjhv+9d0++5+9ypuXyanz962tKbECjA7wkJJhzQl08
dNXkWaJPqJM02YvRIQDTP3jJJo36laLtwidBCxJgPkVxjRmRafEfYh+5L7yGqrzOEIp8CBBtlQoJ
1lfhoCA/bPlfb69s6Vt4j3x0dSLdABt4aa6RqoKeOxopSDGp451W79LgkGWKb8vRc9uYZ0vdMlW9
uW32+gQhqmFHAdMzIQxvy6XVsgAqow2u4SRut/NSqQVBQyRt6aUt9t1WV5Aut8p+Td/o+npiVkM5
jRCGKbc50VBl+WNGJmc6chkN+1wCshaF3un22hbKNZdWZm/YIAAaydTUdJrC/6p4cKtLwQvfw9Y1
s71SuWDxiqfuTfGYWvMdQJ+wVfxqw2CX9yvf/PVd4pfgX6mfQHhHBfdymw2hCAWx8UwnZwQzCe4p
0OYDA2PMDfreypFev4aXtqZg5sO9da2qaHX8tpP64dNo9iSojOTFjzna5ivf/8KlnWxRDCQ4YXp5
zgnG7IdaaGVpOtK0pUIbfA+iqt+IUR5tG6+kt5uV8p2X6D2sHIZxrxdR93b7lJeukkJIRC0GwDYI
ncvl9lHGSHNXmZBmtIDp6roDh6iqKwe4uFIIQhnS57rC7zq7Swy8qmirN6bjha99ntt+Aq218pgU
KeC25BC6hT16KL6s0fEsnSblEBhbyMQ1UB6Xy5MNeJtyjx3OiqQ40X7tnzVPvDf8XrxX9E5c+WaW
zKka/vWdQP9KEDUSKiuF39V8f5wE4bErvwU+iYS0Vl5YOraPhmavoNUr2VAUg+m0Sb4hmQzNNZT1
kgXOapqCgPKGZtDlzgVm2SVDrJtOErn1BqxRucklmIVvX7/r1xwQFm09xnXp+1xxdLa13vRlWRkO
qnNZL24GtC7jNSbtNSOztyGPLBjSgtpwQmgiqlacKJj/ayPzE1Ga1HTzhpXE3kbOH4DHbIO11u7C
SqiaklZMTDoy0paXh2JJ5IPyAEHQEHjHLnYZnIk2hVpub5/KwrNGaM43Q43ufSzo0kwpd50WCIno
6IzcWF72mDOhr27LWH2b5kf0ql/BtCx8N4xIA7AHC8u3MxeeHNIxGXE9AASNg659MjaZUtpWuJJg
L+0e4ymQKxH+XBMRpaLXN0Myig7xWHs0g3gbMYWz9/u/R1sj8Ycb+F8IIpHk5f4ZyJKItcz+hVr2
rdSLTepbT23ZrXjVpfXQqJt4APEgV6U1cEm6nLmYUaLM9o17P3xttM9/fxWmScGpSMJdUCc38eE5
9PNIzFWrEp2kqO2hhLih3bX57zZ9M2t7rSk4eePL2B7u8glrqEyVU+LrS2MpgTbwGK6B91C793WR
bQtdhxbubk0ie8G5wZM+0abidkjSp/v4YVWh7I1iaNSiI+g/VPdPl/11jstCPvz92bNTSTJczh1/
fxwezOz7v/v7BAz0aaf48/25/fD7Feh4Y72AKqZB5RanyfBhZJXH20e/dL0mINnErUYyPQ8NCi3x
yzwEQxtlv2Ol2PQ0zaX0520ji0f+wcjMN7uaxPyzL7OSNkAAu33kHnua/10Rv2WwZNw2tuRmPq5o
5qPlyvOitgamC9bqoMjf076xIz3aamuI8SUHiovWeKLfmWVn90sZdAQpOToH1peMqfgv/fiiYlLf
J2v58OJVnkCs0PLxyczZuFyYXi2lsvDVFU2f0db/Bf3lOwUX94zGLWP4syNStU4a9YbLnCbJd7lW
X8ShuENdJvbWxmqXzoeKzVQwm3Qv5j16X9BGw6e35ejKPlFtrSCvsjOkjm5fg6XTmbwzXVD4w+g9
XH79JqgaPyHycbSGkslDjWQchUcJtWtR9O1OXQkKl74jGp4TEp3chbLJpbk8iPxMIRd2DBcWeZqR
/J9dFv1ze1ELAId3qB+vDak9bd2Zp05C0BuaEUyN1eI+RaIngBWawRJzX2t3utXYdeDZUtm81Jl3
7sV4667Jli7tK/z81qQbScNzTmDlMoQRlPBROwN0JWrzJTOfJi1pcYDTZ5vFz7cXvGZtdi1HPdeR
RE7AniW+Xar5rvLEzqZSY3p7iHh3QBuylWh1yVlRW0AleSoxgCC6PEkxjeJSqjXCFPegMhRkdu0B
0qKJMboFdPz364PgmMyQ+wB0YxaAo34XtUzPQ9SVc4y95TQUE0xv2EJrDDrL1oI1OPPi8ibuB3rV
VPbmFtF1UqQ+46LKQAblBHHDtLCV5EgpkyBzrTG+0KbjrQf2wizPJPUxh98nY5BZWkRnoicsBwPD
t6FuavNTJ0nbQZWRuznSAWmDn3Wz4gCWForLJC9EHojlzpJenrtGrrpSmopFI+SQmfez04VNPxyI
Bfe3j3Hp659Ibg1oM6Zp1dlTIPmt0gwetvTC3bmR9iUt8k1dJStXc9kMOmd0cGC5mUc0kwjIEEnM
MljZs9LYFafXxWvaLEv+mYOaWLfxnaTxl/efalchECVKTucVmy46eDCzl+bT2K9gwBfeNNiSgAJO
LJ7X3O+pnsOEMgXqsASPdk+D5ihnlby7fTILq5m+4akkQV2CiYXL1YyqNPRZ2sPr1yT9zlPUaqeM
kt16PVyoubDirhYOiMSDEhZI1ncE+KW1rMs0xe8IdNTwNTTux+olHw+3F7RsAqoIbjbMAvPn0yWb
adyG5zMGYmOLnn6fIua38Ytq5XzWDM0e0N6sorxgsY6e/2kCJ/efB20lgl40Qel9Kk2hozAvVdd0
OeVgWsswpoxZ3/G42Onahi3eMwZm4A+gSH01l5YIgRD4nS85iuTW98lgqSf6ZG+3T2Xxmk0TMaqC
GxDF2WZ1wNK1SMolJ1a7epu7WrQRVM091iMThIEF3PC2vSW/OoWCcLwwb3QNGx4rq9OyJpUccSya
UycI41bVinBDHUakkCP4OyNItIMUFVz0NgQNLcn5thW6NQTK0sqnqiacyVC4Ul+8vPK1FRCQCCHx
AErfnnxfWe6XNt3qQvNye8nTlzrLG+HWmkA2dBZp6s9Cn56acWt0heQAhrG1/OgOPMgoexh5vlfV
z7eNLcQdU1sXQJcyidrP9Xlzrxt6sWJ7s4QRHEcwQQ7q38Ym35rKl8ZccRtLe4g3xzsB2ZvgUrM9
rEO8ZMLSWskWjB958q3T0ANO/8Xn9sHMPHSLO4uRvo6nvzLfWr3ciP73xFpZytIpEc7APDRxgkLH
drmU0TKLFoIzXkIll7cjYwM7TU+UE7Wm2E6T3HscURrZ3T6taX8urgYQKyIZoHc0/2mazK5GFYQi
o2Gm5cjjaMuud+q89mvd7HvLOrVqbgfjry7yv9w2euW8KGFMXoUnEsQNuNvLlSJUqbZlKwuOkGSP
QnGC/e3F0qoVvtjrovpkBijd1Oqekpl5OBrniWCpruDESbGVrE/6L7WwC9D5DHx4k0jVqU9XCnUL
K8OT0e1C+BCk/DwXTKMRnLIq+ucIzAQiyXU7IgO3clHWjMzWBcGzrCRQ+p59vbJ1yjNc+nzlCVva
PDq4wKKZj6KCMteZa4PYElODlXTpA/VWW3uzjH/ifu/1d3X2x0sG9Ob+/lpMNVVwcIj1Mdo6rftD
1QbRwTyrk9E/TwKYgVXazGVt+nblU77yGOR+dDtgvpyKDzyhl1Y6z6dMX+v+mRBrI4iRnSMjJqFr
1/65fcuvvudLQ/MoWkxNXahkxT+3oUti8pYEZxdmIXCO4hqk4/pGkKUzFjLhCFnTlYOH7yPTSy05
B1y7YjzUMQSqf+0D+cMfjcyOp61UktcRI4Lv3okWFoRqj+737V1bXApTm1NUg2bDHA/pDlrYtqGa
nEfzu9pXmzS+S/2Vk7lu3U5L+WBkthRIWyNKOUpyNjwAEkm3axNjW+bR18Fs760wkezOLW25UXf+
AOxIKRvok4ozwKRNX+bg89dSy6VV61P6865vR23l8lKqI2o8vuQH5976VorWZvq+CuZl/35vP1qR
ZlYi38qqMgjOpf5Zq3I7kV4beQ36sraUWVQzKfTmwWTE8l4CMd9IQ73VAm/FP73zL1w+XBQP6ZXS
5OfiU1O5XEslB0FWJmJyrtoYrWMEAJF9iVSbjqnZRPdik+8ytMWYtTxL2Vug/1bict9WyV4CTBbF
vznYo1ipJznI7bHstrd3+trJkDrRruMXUndkTvfy11mi3+UAObJzrlbg+JD32zeoTG6CGqbdQWmC
w217V5E6PcKP9mYna0S5J0WGn50L8AfqWG3d5r+0MDvWKG7gkOyi7NxH3kbXfwdrceN1JHK5hNmr
1oru4GsaS6AP1DYTiQp2hN+S/lxm+pZy0k7vV+LitV2bBz9RRLSfx9lZyTRIqO9bQ1zZtYWP4eJc
Zo7G6rIya1yEVhrp0I+WM2p3WhSsQIkWjcCdqyOpQ1lgPgc5aIHvxX2enQdq0RsaXl/bHB/ipuXv
v79l09tM9sQHRzfy8lZHAfIhxlhk58QfJxrzIFAfGJxYQ0MsfDwGT7OChgy1Byg8Ls1UNdTZAbHA
ORJ2SS4+F5n4R61OQDvX2usLF4A9Y9YD8k2qsvOJq7Rjoq3V0+xsjWnmuLov762g+nJ71xaOZ2rg
QDpBTXQiTbxcjgiQOlcTNTuHoledeqn0fsAzGto1NY8157u0dR9tzbauQyCDehq2gvGzWJQnTfun
5yVTYc+9vaiF+HDqFFF8wMfRAJ3z49TtAGlmq/PtoEIc845uxqg55GW5UZR424rJJiu8x9jXIVJ8
um17wVNcmJ5tKJk4woeyxX2fZDe5lfI2JoDzs10d/7LAciLsd24C+HNu2108SCQXmXgkxKLmfHmQ
riIz0txy/cXO3Lr55yb0obIw2rUy+tKtJKOlTMn4F/XK2fpAVyFJ1AxcmNpX75Qs67dDXKzRRl+H
pxwgFDITzhEh8/ndl81Si1TXywk5aEIIidMbzQNlhJ8BY1K2pcor6dji7gFn5qrAygFRweXuKVmj
porBqZkB2l/RMGY7IS7NfSb68spBLW0gophTUVmfWJHnsUHUaHqpRPnZKtxDJVeMUblaQ0P+7+8D
GAa+a4BbgHxnmQTV5IRfkOXnynwa9GLrE9pXCM3etrKwGLLJCWcCKINsbDrHD1lRHcTmqBR1flbF
gyyJWPgXwQqZ8qRhyxwUyevsZPwaZR+/bItzFORPZhY7mT/+VmX/t5Yqf/0eMj0NDJxQF1YhWkWX
i2niJEolK0jOYfhdyN6QblaN59v7dX3PLk3MDr9OAHm3WZicaV70bWCDEpbSz7dtXHsgbIASpsoF
yfEV6cvoB26LJEFyRr7g5OpO4X8uunvTe0HyTEQcSfzrmwa0k+8UKiYqQ+zd5bbJEf+oFCbnvIJN
3NOdOLhXGYy9varrneNt15jEZQrk3dClFTPMPF1I++Tc9+quH15aNd2uFhautw4jCP+iXUtlgYf3
0khR4NQKnSyyK8ZN1iN6gCzD2P4J/H7DGE92qLI1iq7rR/HS5Myf1oNcG01LShlqwkbqvhhAdTio
bq0Wubh/FjJIcFKDCZy/D6ALAr0XZex06i4Bem8xUboKpFtYDe1HusgEe/RLtNn9HnIeh0g3krOc
xxt0wEgxErJT8XX1qK49D97zg6WZfxvGRMxrDUtW8xb091a3xvhwbQBYhoLDYeoIWc95tUw2BYnK
xeAiGXREzH0/BP9D2pntxo0s3fqJCHAebsmaJFGWZFsedEO03TLneebT/x998B9XsXiKcJ990diA
AUVlMjIzhhVrbWF0rjdrBtfPCDAqqyDAFldbnAWKVNS59YBS6z4WviDlyRBfdp/JxcYRvR7fmwEZ
IBiYmwdeTy5z6djjJBWVopQe7dp/s4bZki/Uiw+T4dky+syTfOqEe8boBHP8UZAWF43rV3dKE+5R
W/jbc/xb7JLqKnwwkCQuFl1EVjsp3QQbymj2bmF0kN/21HMrS9xSdbg+zdDOcJPDjj7Draz5C589
TkEVgX+LG4+adXMsTLLqGP7UIPtHzgAQpyNyDfJLJX/96wWy0XMBGbFNhjoXr0gP+0pNMiA8FEq3
kxU39F8zNJVuG5n/yGWBgQyHcUNCFd5f2hmXSxtyS1H6hvJdqXoHC/5kbkR/tA5j8IZUxm1b1zcH
kOi5Sj33JmHAWlyKplaVStH5oQuN04/EeMuklzjTvtw2snLauDR4tnivmAta8h5lTdbRyYphsTeb
YDd1huwIQbjFo72ybRbRJCAbMErM2i6WIidtOY1UPoHZPDJx/0GpP0Tqi5R29+r44/aC5pvu8guR
HNI9Q0cPPl1alJdfSE4DiAk8gUqT2e3SANrR6egp9QGpGycpfm2qLl5/Jewxojl/JU7Vks2pDQhf
p8AKXdUbT2owuVohPFgMSd9e1nIH59In+TUzgLPCI//3clmhOkxGGLdU6cIUNbVaKHeKmWYHMReI
Y6EScyJ24y9rCAyPUDkAWgymgP/+1jY6O8hp5CcqyVrk1tm9IL3OLYXm1+11Lf0PE7OYwUzKR4vr
qutTe6GRyXEYu4HR+nCa+p98Ld0a+rvePATVZh4JHB3xzWUPIezNyIrHJnY94DEmfVvPkPdj1//M
Qw+9qC3Ex9Il5jUx3wRdC0AMg2UtvlWnZKIGb45r1NQYI5vqW2h8v71vyzv2tw0Ec2Y1IVx92bAw
WjOMKmuI3Qxh8REWfxCz+vDMZKw9tJ/Tyu6qt7+3yGwa7wehJonUohQ3QeyXFmacuEUl/azacHqO
crV/MvVM3JV1Fd0Fnj4eh7Kvj3FZbzGgLI/1vF6eEtg6yPKZP1/4P3T/YlWJUeKqFtPQUWOeilb7
1pj9ru2HozLdbwY6azsM/giSSk439FqLV2yoGjWUoXZxzUmud8ysKY7XNwdVLA07EeLI0RIl36eV
iEYLk+Ub5/0qcmDB5MSAErnGKHktYXNCK7TmoCWoerQmAWpYVkcNYTQ0LilLGnVfHMWmKPexXLQn
qbCiwfaHyLrLhqFV7EzPxj1c2t3HvPGShzCt8o9JKobPt11i5fAy7GnMMM3feJPFXdv5mhelipS4
Q2LE+0RQq7dEE6qNGsEVJ8fvrZjFXBiHB6e1HNmFIiYzpdJMXO81L35FT2Cp8qP+GeIr7zGWnWJw
indFON1e28qdMeNpAVQRw3DEFofYUjxTniQ+fyH9qrr34IMs3KefotfbVlbc+sLKIipTWyNPaVgk
bpw9+DXyqIUtGZ/hOim1xBa3KBz0xdv4fzbyz5oWR1hTGuRTIiVxm1QbnF6ufJgQNHHvJQp8oXXj
726vbuUipJHPMDlHFwqBZXDR+XEM8ERO3DGHHYv3/j5VNxq3a5+JZcHiMU/h89cu71otiduaE5S4
eVsEDkLB1iOJUHCfSYnxnMsJMnFVtPEsrn00EARchoTSFIkXNqnmhE2c4o+t9zzuLXuypelnUP6K
3m9v38oNBKU5NRiyFJVa0sLOaAalaFSk3nUnME3m++pHxArqx8LLyv3YC9odVcngw5gLP0DkbfV2
Vq3PzHtznsy4+sJZhJj5SkgWUrcc4gMM66NdlN+NEuxnte+QXJnq4C2LNzxmzUMJrqkFWpStwH5f
fs5e7UswcjrVBg9depp3kJx71Sdzf3tn1xyTFxphYoJ5aM3mfz8LbLJQQ0eswkzS3NdQGyj+Y7HV
T/6NHT+PROfThm40+Jk5XwAxeWkk7Hy1t9Iic8fiOQyRdfRFB7bMqH5RRFvM4DjKD2lLI/mt8lCq
LJ5yCyZ5a1/pvt1H6MB4CsDKxnCyIXyq+29ScPK64L6YtrLUtd04/6HzGTvbjbbg53dRnbkKZIJ0
Qu1JOUxxurHn15+WJAN2D2MeVYDUfuHNYluO/RgDrpG71/ijQv47SckJFtGt5+J6OTObPK8CTGnM
0S+PZ1O2ALMKMXMHxHAlmDkE6UfZRrY45c48ba71gEia4FWKP5miQM4dA39D57XVDoHw721HW3nG
ZwJodOXxWuKmZRKX9UxnjLoHCKM6tNne+5AgxDf9G6b3PNyHoOlP6STHjPU+mMO/hRa+lErljPqv
Pjzc/iXXlxY/hNCX7Z9D+aVKQjlUUQnfWeaWcVwdYmXC5UyjcqSkbY+iFin7OtC9fZY1W+HwyofH
8pwuz0rQ8BtcupcyJZEuR1HmxpOAsu+xbJ0qsevm7vYC18zACgF2c8b+U++6NJMKvBDiUGauqCUJ
QTCcwmr+WCWBE25l5mt7qROIakDyQFtL89V5dmCskfK/VXBghgrqEA1QV9u5ivcARQvYgvK7tqVy
vhICAb3nIZ0p8YDELhGNk5mMwEGCzE3KO00sD0L/brCw6A19CAXR5eSYQAbnu5p06jcGQK+gsdzD
57aXyTsDMV4Dei1DYfqnFRxrifql/z0pm50X2mX+0g4/8+7gbyl8bdpdXBjeVERxlGPXMvWD0Vu7
tH7Ogzvp3sKPcsWZWoilxrcc5ujbnrR2gSCXSadobrBQJbz8vJGcT1k3VhwVoYqcIM4iWpeUD6Q6
32p9rHkSXTMwgfBzs80LTwrUsWdoBu2+UIPND90B4dgy8g8vfj8dcquJ9pFutPAcZeXGcbnS6Zo/
65nppThVn5ZTAt40c31dc5RYfbX0t6Y/SKiTdmpzJzW6DdRpgsDrkzXuSDX64T6Uvw5V8ujp1XFs
nqnTnuRnvSThuP0Brsaylr9t8ekNNVQMZs/59Na9bOxq6eQHoKFnYpKDPz5bCCY7yGMOlnPb8Lzd
l082e0LCTt1yhjlqizukqRrdEuKeqyo7tmHu5OPTlB7yJDsGdglVUDXVGxavfW2WnuBTgD2jzrJs
F8KpPcgtpC9ulExoOlf+gwcBkS0E5en20q6vx3ND1EkXTl0ptazGDWCgznzwYuOrDwtIpZpOJe5v
W7rOCmdLM/AQOZ65HXFpCar4ntSVTrXVBj9I6VunS9JgI1BccZFLKwsXqVu9DRq9A3ZiWLzwDfQB
71ZZOoTRzphPdqBVe6mFwVfYwx1c24WmbhREVj8dpcaZLBWo/nIiUlP7SRjmHTWsV6pjlfQoyq+3
t/I6u2GRcHDOPQSNvG3e6rOHZowVtYxaERONhvN9laJPVt06YXVvQv1229aqg5zZmpd7ZivwmtIs
fGw1UBco+1EKHL/c/4eE7XJJi2DT9M0qTUcpd/XwlxlE1DM+JpQNBH1zMP76MF9aWlzjYxunWZHI
IDPa/Nga2WNkDJWNQpktg/LrsoM3Sk+j4m+gvbe+2eJKr3uY9xOdBVaT+ph46smIup3Wn0ht0Gzf
QDyur5Frw0CSCuD8/FHPPlotDT64QQ1jwy8v/FdDzhHxOPxDSkPHeB6kfsNL1lf3x+Di82UTreix
ZFMl7Qfye7VZOvWdpz7pH2974/r5huLrf1e2+Hp6xzMcwNjiRqHbftEE8/PY7Pvobay649SfLGI8
K27vSCM6dFU2jK9eYWfGF99QT6xEIkUoXCCbmR0WdWwLWkwBsALUZPv6+M2QRmqcIJyMfRRbsDgp
ZfjV0/Vop6dRdm82AtxWAnSSG79svjwvXyiceh7tmtn46ScubgRNSWsrHLl0AvMYqt+Q+1W8wdE/
1b3TiN9lpO7N4vifbCJHDQ+wOo+hXDqZlaDzWmsDN8NhFLW9Z33ryk+yedSVj0L/6k/vQ7lx763t
P0wt6PxSBWDMYHG5F5JUe13KXTQV2XNgWY+NNO5vr2rt5FDKpjU7l4+uRkx7MRnaPjPxL+PUcDT7
9CFoe6cXn1MvsYPmrVQ3ykarLn1ucnF2lAmeyCj12Mf2m9gMjlR5RHoSLPIWXNOpCHFkvVMtyFPD
j2b9MRi9v+WogZYCLZg/i14cKssvwyZUBZCn6sFo7uNYC+ByqO3YSB8oV+ymLU6H+dFYuqsMapOE
H54sbRneqCLlRd1jyWpyajvPCdITddWNGGrt5WLgFU4wQNVUAhdR2zBlmTl04GkH7V+END0kXJCs
8bWtczB73XIxvxdCGs3o6zLDFDs/mGgjEdj4yc6Uv1lOIuWOhIoyFOlH+UeXf2pg6L3tpysVBLIQ
UleeZvouDC9dnj5xVItKmNTc9b8Iwj29uNSOPouQYmTZTjmO0mCX/3rhoSyP5egM6q5uN27D2SmW
y1bnEi4D/HOZdfHGKO2g9GgsFm5C/N0kT2Gr2ijpOml4lJXHwt+SzV2zBx8oSTy1Cj7r4nOmfa11
gq8Urjk0r3n1qubhY5Z8y4oADKd1Gurm5fYWrzkpUT+R1u9C/xIPIhVakVt5ULoyMkkfenls75Le
uE+qUTrdtnQFkJ0PIGItc4pBy4QhqsuPKVVTnJkwxwIu/54LkeOZ3yLvMfIMZNyFQ1Fq91HW8KJt
3KerTnRud/Fs1Ko5zUM0JSiu4aCmuy41HcGC0f6VXZXgZS6R7PG/+clB+gjjv54/VX7jtFuuNN9w
C1ei2wulHRPk1sxWdLn8To+QN+35GbHV7xjojhDTluCTUWaBjXwjNlq7b2FgQrECxOfvwfhLa/HY
pWM9YE2lGETcTKU+/D5pdEmN6U6M4EOcHgWTad943I9acmpKY+MnrKx35kQF/sNrTaN2cXZjNclS
s09rt+0/zu6LQMh4F0hPEXSetz1r5dDQpOLMAGmamaDky7WGaiBOyBvVbm9+aIRhpySPtdg42XRf
DacmuLtt7dqPZ+4s0P7g2uiRUpe6NIeAVRDXaRG4if8mJ90uPpmmY8GJnciGHaLSXBQfPGnDi6+e
7NmoJBODALQgXV7sZijEmaU1feCKsRjvp07OXGEE4G10VfyYpXLuMFkXO61SP9XxFG7Uwa6+JZW3
uWAC5drMi7gElgSJp0/5MA8iJmnk9kwSOrGaenurNKp7v/dnNcw23Yj3rgIhYiBU/Rh7IOADT7U4
MNFQqGaSgTfKZdEpPen7UHdb4wErCwN4PaP2gXzTa57//SyHUGLTnMyC2Ue+36dQKW19fKZzLJTq
s7QlEr3mOECn4HmTCLxIWhYXYNeKo6llErsYfa1anfTvg1Eekwc/3iUPaTOdhuJ9w1fnP3lx6cx7
eGZycff5cicwGTvvYTF8ZEKXxkvjhIO208eGEUzS6bA5tN7wIg6IWhjOpL6ncXy8/SvmD3X1I3jI
50kBlKyWE4xdHU3FKLPJdTDaSTo5ofEywdNx28r1lTev9czMwl/GuMkyCtd8y/oo5xVUxbltoe0s
hS/h7lFqd1n+sZpsyH9uG74KwRZ2F/dBLqe9AIU+08fye2CixjWoTh/aadVsnML/xwoZ3AYKBXG4
tlihNYl+k01MEsYmMiBhARk6MVDoWFP+SYqk0AFM/l0qxp95E6aOklvAY4LsM1xS+vPfr5nijAEZ
LbSSV+N8cRUM2ViyZjAY91q4N81ub/WTLWzYWbsDICWEDUsx5sdzsbethdxTnZuBq8VFfWxz+avR
q+XGRXP1fvABz40sLoEozaVIGTUWU8Xveu/kPws1RksCBoyw2OlFuwUJXPMYrlKCrt/shcriwWrr
WAkHmVVZ4nM8freMwjF0p5E/3f5I110EFvabfYdBLl7iJXDI1Hwd9Fcfunm3C4wjZW0niu47Ed2O
T1Npj+Adn2UmAm6bXdtOEtgZ88hkA0Opl3eqr4ZZpsFh7cbiKRgOlJKNH5XniLnd539LOkuvk77q
H1sL/+jbwIvDFFtSXjg91LabUKg1Dzy3sHAO3xvkcRixYDFaJTBLlbQbMI6163HuDc+8kmANltMm
CbIO5jh/JebTnEF/07TCyeq/Ldj+3qg/RhYPgShXmiAKLCPwX9WWfEksbWZg9rc//fpm/bGy+PSJ
ZyXZqI6hO8WaHbYvmxXULQOL7+2pes5UxgRxgOxDkvpSow3//7eExfdWqqZhDSyhNTghFlOJ4UaT
fu30ywRzXJ68hgRWl+dDkKQglk0+RSkZTimP+ywy91b9VhYbX2P1IM6ZM1K7wD2Ws0WdBkNBmc7z
3qZ6hxLMF0t5qpWP3OpkN9JjF4+n23u36slnBhcr68XRiHRSVlcyXn1AFGX12Otbw4BXXAXzmScm
FBEeAWMKPe/l/sHbnw5yrYduMh76l+lnutPLB8u7n4oXLVHdUflCfz1+En76QUHVeXd7jfP3XwYz
59YXLl4HCXw+dOhcsf5H6UwG2EXoKx7N/j0d/8vtRtGFwBs4EJw0C1tWkAda5qmzt+uWncd9umMm
Tt9Y0dqZ4gmfOVp0PEFflDg1oDaSViihi/7TybKi+xHl39ubtubyjLUwFQhMbS5WXX6yrKlbDTGJ
0A1F0VZRlf6mj1+gVr9tZSVHAm6iAFpUoXUCcX9ppTeVUG58DysIU2Y2McoBBWiH9hHiLvY0do4S
bJISzruz9Idzo4uloRWmFaqO0XR8o3zZe6INWvWrLr3r/nigUXfnbdHCrCYScwVBB+ED3d0SwhVr
sP/ndRC5xjAQ5h7RYTPGECbXgObpC50DO4K6s9+qYFyJFM0nj7FO5typYpCNLu7GvK5LpM/xfYV7
MVTpDLSp7BhIXlHDKP0P41dBeiq98l6ehREd+Ud615WH6j3SP9Mt3fCpta89M/FAFMYU4BUQRa7r
OhRLNl7uX8tZLkQxaRM6FdR/UHQDKIVudsPk2oU6D5xyVsA/XqF5Cj+KQ9A8kYu0w72OIJ3RPsJP
VgbWwX9Of9z25tXojXGleQ51Xuby+g6lthXyNoncToG8M9UdTW9++V5njyrK5HH5PD/nihU/+t73
sN6a9llNNqh7SnMVCQzmEl0a1EUsDH4duVUznMT+hXHOnyEaGjnKd/1rUzna7nWLZnt1g9lXaF8o
utJ0uTzBTGFmRRf1katpX6zJO6FWnVmuqv4j3HXVpgj72nM1I7jhViBKpUp1aQ0GeQsKxC5y8zRx
huBQQurklMEpNPf6XfdlUI7AI/MvtfEoUxGFNeD2B1514DPz82ac1R5iw/ImDaVFV35URyRgGI/M
Hg3jM6FAoWt2ueVPazfV+XIXr3M0mL0U0ytws1p5jyLjmBXpXWM+e7nueNqdN3zwFVtOtqKQjV02
5ctlyl1XTF3NMv04tEXhreueqnIjul31G14XylQzkZW58BtRzWct0zFy4/yYqi8TOE6r/qj0j9r4
BBDauf3h1h7MecL9f60tPtzUl3qWmKzIU9N2H2tGxT3YblU116zM2OeZcWz2z8XnqouA1gOSmy4K
cM48Sf/XJFnzdU5XAwoCpJ5natvLL6MhbKKqocV1pr63ybNS/Eq3oqXVJ+PcxvLJUCoIYGuPr28i
PNQWDkLkh9xLjo0/ngpvuhfa+hT2zQvicU+mFXzoeoSskmEnTONRkcq9L5mvU/skbMX5a27J8IZC
cQFSxivWszquxVFI/ZgZ/2pXScfUyJ1oa/D0SqHx9xb/sfL7JT8742rn1RqUOrErVXdh9EsagpNh
nizO+zB2zwNUS4FuOXJXOFEGVkjpT4HkpN6IwmhhJ1P6uRcMO2ubo+Llh6loyNvUU1wKez+q9o2h
PFli9eiVyScr9uyuLve3PX0lbmP2hOk+4kKSiCWnSSH1tIbSBmq4YgIsDG+KEjgyw6VbDH5rIQ3T
wvT4eM9plS5D3bQZ1GGAsMkVm/KUm8lTXSELt7egeIhfW2VXd4ikJMbu9vpWnAD/Z/qeWSMm1q7O
2JhUsp7WoetT0a664KDoIDryaaOKtWFmGWGPvhrXbdqQsTT3QRftZnxRA6H63y+GvgR5HoQ3iOPM
F8qZr/EhWykC5uzW+M++Fd83s+8Vd6Dt8cfCvM4zC6Vg5Y1akxsnU/YAP/F9ag6Hqhq/TK14uL2Y
lRsdpUJ4WKnpEuouWbC9amJqVibRl5N93IU7c5SUfTJMuzbaD3qdHDsUt26bXMnsMElqOc8UEm4t
8qCwh2VPsti/fthnIKWquN9HLdgsKztR/Nl4RLasLZ5Fuido6wly6DbGNBw937B2QmqB0E+H91ZD
NxZJ3q3UeSXimOeQwesRwM4Expffry7UQvZzMueykj9mfXCQfM8RGuE0TNK+LIRwLg8KwxZZx6rb
MBHKSzPP9C35nhI5rTyt1qgKRf3PQZuOlhzs+jjJnZhe/u2PuHbUmBBmahznobqyyAFFKo+qGZNp
apF4jPL7Zor3abnR2lyLjRno+GNlcdT6sgMqO7GRgdoemZQ85P8E3VE3XUl5S9JjZqAUpAe2X49O
/bf6HTwpECvMLCuIofK0LNwUoRBB10racMr0Pvkvf48/Wvz9RSxlKF7ddD1/3w9/aeLb5iUy780i
YeZUA+gEZs7ru6Tv6czasEYEtN26KP9JA8ZXB9naItFfc7lzI4sQrdHSJNcK4HOhdEdJNQ5UztOz
2f667W1rh5huKOw9kNoxBr8wM6KPmSUtaxkiV6/Go+gLtgygimk/IdqKWH7j26527szaIiIMYqP1
zJjyWhT0cMRIXt7sxsCXmGFskDZt5W6finHzOWfMajKqbkY29B/aNtN2vZTWuz7rX80YOfHbm7D6
Qf/8rCVEzpyq3AAqSNUv9AWnZxjyEFditWFl7e4CGQMvMzcXm71wy67NhqZpS75ooX7Kk/ggDJ4d
yr2tt/Ayq3Yhq/fNFovkyvdF7IHpJeJE6PCW0+xSE0hzCYKbC7WHposf6rp4blvGIZoZ0hD4p9tb
uXJ7XdhbPAqGmQ5lWWKPr2wHdLsN/3Es/8N9fGFlcUcGDDTmgYSVwnpUB4SHf8Ge1OobOdnqWrii
QDPNO7fkHFNhdo3FkuIlMnenRIvuZFs0N5ziejZIgtAaASDYrEW44azFhrUwh+uxykVcR210yPzw
rhYC/7lu8v0YhZIdxll+yI38V9zFsRvpJZVixf86Vsp0Vw/tFsbwN15gcUT5PfBBQh/GEMCygKH7
WqimCc+PbyUPmV7ei/4/Rex9DcP4YAW6rRfKMVayO2buGO+xSYpsMznACXM04ngm/P8uRvqP2061
6sTUcBFS1+ZZzMW1gVRm0YijxWNV5PddIp/EqbPLQLuToG+vovx425x+fb/zKs18WcBU5t7DZZAh
RVrjocBB5Ib2PHMz/S5Rvindy20rK5cOVojTQJWBKlhqdpe1qkbtRAkUre4WtRvNcBiw3KoxrkSh
F1YW9zvAFDNTZQhVKuveMHtHrZWjNz3XYmRrcG824UZgsf6p/qxq8akUo46IsUNKNFrzEOnFa5y8
FcmzqEP7HFQbEejNxTGquwgkUqlSScypZkaKzOR9bIfgysVvbf4Uy4GzmeL9Zg24OhuAX3j6kZui
EnXpGJ1qDnlVYs9q/HAfpUaJbEqQO2MZC/bYZdHnFu4QdKDiZF9GANt9s/w2KHWPlHaowuhVe/Ds
svVqU/4aByqefgAxxRR2qYPTWc409P9oSY1wlZR9CWBe2hlp5D1QLjLtOlAgRIpHj0rbFI5frLbw
nE7yg6ep96Udws+xU5QJ9JVlx/CMNeSOOuiDKwVgXlWI3/eS3wt2plY6WFNF2bjIVg8NqA6KnsBk
4A243BsOk9lSJogY4HyRfFcZT4nYodj0X87mmZmFP+tdU+n5iBk/8vaV8lr1huPLz0P05fbpXL37
/9hZCg3IvjIqnowdA+2QIUTn+TGnJnfbyOphoSahcbEBMFzetWrdtw0DvZThqo9WIiKq0TKpYNrG
u74Fp1w1ZTAzP+fVsB0tPk8CDFAIkURx4VxRQBpktWGnBtJvxX2p/5ebjVSJPJSZcVBpl64gT13q
qT1l/7Ylaq1j1UDa2Xu9vXerH+jMyMIRkKZPK0MkyM+GD432ruX3RRhs3C+rm4Ym0yxraTJQutg0
n0ybwIDImAG1YKrsKZFsRpLtXHT7LW23tfoRQlPAihE+ISDQFq+OX8AZM3G7MGEfqfAbTR+MvhSP
ProrO39sQ4dG+KNqjupubIfCHkyp+A8+P9cSgfVQTKWedPnddDMosriiX1L6zS6LddvIfpTKxndb
a34z68RuIkNF42/Z/FZKULUBJHlu0T8kIjN/ZLtu0zwPbWKncgn7LrNPueoobHicvkSteei1xh60
ZwP9ub93Ii5ces8AU+ezcbniNo90bwj4LRL0jzvC4tLJk+Spq7eYMda8lSF68EQWc+ekjZeGoCv0
ZKbAQ7eb5PfJy6y9EgrtLuRc7G8vaSXL4HGaCSEs+NquYbZ5MwSFAdWYl8evXdG6xfiUiXfBJDt1
/S0PnoVpS4ht7RlmB38LGc8koItd1IY2Hqp6ILGJ/UN6qqzMZjRw9GXHG33b2wIRrr005+YWbhqk
TS5XkkSKERp3kpV+RhSG6rRU2pUY3v2H3fyztCXpfyfn4Oo6lmbmXwC92UEP+4SFQBsUGC9KMO3E
rQbiWtMUcC0xBgUggMpLn8yaMoymUCTrGA6aFCPjTuvuoykNe9NK7STaBWhUP5Xh1mzgWjzK4DQ0
gjQUZqzdpYtmkqx3KJEQZJeh/4uCQePM8kj/4Y45t7JIgmH4mfquZ3VwlpwKZVcE0WFqtijj1lzk
3MoiqUoTSB5aBNBdQx7f5NpW5OmeEQ0nVLf6I2sHm84/Iwo8qmRNi7euxjkCVSTe9YiJT3Wa/gC0
JDpQ3/6HIgWTCMRXAFx4rZckEkNppp03Rz76ZDb7dIqDXVKXW8P7q17wx8qyhCyPviEoKlmJoLxD
VuYYmrBx565mmLQsgP/SKDGvWMObzIslpaGypZV7yzz6zSF/FYUPpQ8txIPVvLfD3fgvyDht/Bb5
mZNMTprfyfXz7ZO99rZDxs4lSbMBb59d6KwToExC2xhlAQoqvgt7/xDkd2X4odPHgxJs4ZPW3BGE
Bzcko0NAgBc3lmBUVVNUtAI6Lz12tfM9TXwn7PSNnV1dEqzSTJwzYSotOZ+qstET1KUB8lDrn0TX
0L7FFRUY7XvlnW7v3prbIyEJ8wXMj3P0erl7KSpfQTwjrrKh+qiX2scgb06a8P4frFCHAMIBLIrh
tUsrY8BfbUCFu2kDfwSJVf/JGLeU61crMEw30nX6TVhsLZ6vto/FekjoYwzVvqSkoZTtTrM+x7rp
pJllJ+PJSo96cAT6amfKvSAah9vLXHMPWFBgIAWaY0I2fLnMWKwiuRvZTKOKWkBf1gGJmXHHAHxl
+4IfbIy4X5ubWa0IRWZMHn35xa5OreClhUXk3Ayl0zXMcJU9srOPolZsvJ6rlriHaTSYyEwZsxed
nbGptQy/rMBrdD2VlKQFeyyG1X4ACOP9rcII1SERGRNGYUCVMQ64vPJNochqjVg97ulJR5ISnbI8
hZRPDy3bNGLz+Lcf7dLeIqKbZh7vumtpYgiAyKxfSvYL/9+E2l4ftNkMRG7MD5AbLCnVmqr0804F
F8L6/qHD/pzVyQfBT7Yg7ysNIcjqqBLzjnGFqMs5Ii8zUzPzWY+UZLbsB46RirZOIFz6ETEj1EhW
dEpqQBz1P21x1xTG/vaGrgQ+/IKZlQn2Z125YtMRs1pFXA1vScJ9UxVIoBJuRTu/TDmSge2pgdMh
UaOWe22zeb+2zUgxkOnNm3wlzKwZrLYYGipJrbDXqpP5vQAcR1UH+OouGH8O467UOocha4WdaGPm
Krz7KJW/buzBHGRdVpioApNogouc5w6XGrCilea9l/EV/KwBEqc6NSTVQ7yfm4C6d992qFO3bjBt
JLqrX59KJ4QNEPmCylxkugi2g5YUOD2qoNli9RPyl30QDEfZGg5tkD9GTfachAdZ6jCevGnZuKW8
cf14sXJSpBkrSP96iQitis4ro0Ak+Rz7D7DFHmSr/sGL9hW25Me6U79v7PR8y13tNOUJeqAQtSry
4tJtJxiULLQd3UrMd+Ar7kOh9+2xMD9qr2bk1OLXarjTGA+0Y/HHbdurS507oCD2ONfLsUCDK93z
DImjFuxMVKthHEEM3BbC1im32ojX8dzcVvhja76iz67gVJ8UfzRUBs9b82djqXYoCR9vL2feqaud
BOk40ySymcvS0phVHWksX27igVQaYW8Ox7xjekJ6D4VHU2jtPP/r8INVsX3IYzF3gsNerkrRp1EM
Jp2HReN86G/A1yW53d1e1+pnOjMy//vZ1kVVXkxqYRAKp1a+jyzd33eWaE91HNmF0QR2VW4SI629
mPTExd+QVRkE+KXNKkLoTki1yB3kL5kY2Gb8xRjecvqff782BnGp8yiw7hExXtoJGQ8p5ArvH1jJ
jgZx546e1qEz14WO3Mf/Ai2VNmyuVLgob1EbZr5ifmmuwgEv6MbUAnXYI6/ydRif9QCMSug7SmY5
Q3Jvli+psTGatLahKg1ONIpwE7zzcqGwv3WdYsqRC7WDIDheRHFJeFbzLfGsNWc5t7NwlinWoXuG
KNHthuqHmH+q4+BofWW46zAKnrUR6M9esDxxDKHSSp4LPbq5+HpoCctD1qexW05vve9BkjvYhfCp
Fe7lJnDG4f22s6w9jufmFntY8CbSGM+AAPaanfcvJmMim1Nqa7fIuZHFBtYWGjJJNbc4Owsw/rPX
JztpeNGGnWXuYzQ9xU0MzNpje25ycdgyoRmGKsOknx+z6hT5X5gKtTvKO0L1tamPkvYtmtSX25u5
6pBn327x7hRMmA1pk8QkaQwdSB8NXnhJeprarebCNWvELJNs0cWdmRCJ9BcFnbaWY6+Z8piRlWOl
M1zRJLbfW6XN4/40CuEx1PT9gC5vFd8h1XiQ0mmff9KYh5jE/EH02o0gY82NmMxCo30GxV1pLQxS
0miCVsXuKD4a6isB8ybyZ21zf2fzVLGRWlsuWUUbOhwSLXbJn2yp+zWPavu1bsvS1u6uuStVbGrY
BoqlzOtc3iuQmltCOemxmye2Gtz5nfTQZD6y1IldZffKFH/epPCf/+Ty1M+DxPP/ZmmHRcbRGcoo
1ooau5Uy2BER+maDcwWfM89vzm85iSH35eJiqSrL68OSerzpP+lom0bC44zs7XeIR0wPUtE4okJV
8BXI477uD62+0T1eXSIP+2+ahhmoebmrZSAMRerzQsStmR2CQnjNLG8L/L7mh+QX/9fI4gSqQTj6
DAER63vZQaliuzIGZ3sMc8PM79fwLHzw69JqTIVQPqnlO394oY5y2vbDVSs08eeJesBoy+CrKKze
lFKFxUyAuDLJhFAok/4RrHZr2GPt0SGxBuDMlO+Mv7z8NoXV0nMwCU0KIXF6iJADizaUqgWkZJZ0
bGtftP0i2KDdWj3RUAUwQog7QtR4adUPNarD/0Pamy3JbTTBmk8EM+zLLVBLd7Oa7OYq8QZGSST2
fcfTz5e0mV9VYE7hiEemO5p1VCAjIzMjPNxVcX63j4vioJ3yug4sV/Nb7gkWDUbhVAYjNvUDg+Vq
S+EekJ+H1HAemKixUp4GiXEqqgWqi737kHTprixu9rMK1Bk1CC6xTbY8Gs15WOC1sXbuP9JVc3gB
MCAgqLs3h4BQIQr7kfjI7D/A1XUnK3zUps9NzeHTvtw/2qS7VxR1DappLmnxdq36OG8LKq60ZJ2p
f4kKXXlXFc1wvG9FGhGgvxASIRR/4e8fLfhWm9ilfKU3AYX9AOA91FIv1Z5suSHL8YzoImwH6YcY
Yrn1RyXgV50L+cXtJvfPXsmswxLCWktHNn4KBco4XSPeq9F6SZtUDxhGiX3THOw39agcKbHZBzUv
zIdm1j7FiuYwHaXnJ9Q+8kdtMRgNCOv1gPYKOjP9bJ2YJ1F9N6HUUq35+7FoJ9/Jhvhgxnr9bkz5
HdE8aPC71MnDnE9JUNkAE9TKXo70lLPzWBXxm4i/7BspLXePYdmdE1xstu0JJNifeHwxa8aV4vaD
MBjduJW1Cm3R7MPSmx94Q9uveYY6bFNH8Z+x0u7J+cpNCkEB3g1ANDfxmxRaphopSjn1ofK6p9n5
M2q/K0b0OFmf7seVLHrhC/BA9FJxY5Dj1rnMAsreVThnNm5CKzH72IbNzgeUPoHoOvwcQWAgZVvO
o8rRaoOyIPzj6g9z/yXz2heV7rY3nxvvoSgnX80bf0g+3vdNUuMmN1/Z3Zx5CX9VGT3uDnGl1P6k
Zp9WRGne1RYM5MUcla9RGaWwKE7LYXIt5THUtT/KSDMO81LUj3Sc/jvlDD8I5hUA7lTb4Ba8/dpK
12k96lvEdAoMtX3MC9DgxXHA+/uuy9IF121kp1WEp3ky3RpKYnPJvM7JLnADqZQRtb73nW/x9/tW
pDcngRJh8kfoiG2p4XLLydJxGrPL6PzdHimE5Obwp1L2D+g+wOJDeWdxn60Rwk+YEpzcH8s99iBZ
puehTj2fHAvaarM5R2Nk7kUPyVaocKYMX7XwotTN5wXhys7msljtfFnZ+cWpzMOawXguwpt0T2kh
MbUCUSctgSvDU5N/QK++LbK9p7XEjsaJjPoCbS10Zjd2OnN0Stsb80tR/wDmw8RAPe2ckpIgocUE
Ch4D4H233JBRkmWuYgu5oNw5LeOzALp26vd9kI84MjYZVDQA0YBDyIw27iYaqY6MRtzR0UrTT870
ZExLsNLV92CCVeNDaR/yJGir45QjO/v3b1x8b4yLD311I4UXZE1r9v0ln8Jzax0nVT+76+n+TpAk
7Bsjm9WaB+g17RojVv2RtF0o79X5C6Te3s47WtYuoPlInPPYsFAm3HzKOFQHJ1eYnq8BKBs+TO9h
Br61/9zlx6jx69x37OJd4eyAwmWhcm12cynQbaXLrYQGuZM6p34GDZbN+kWzh2/2GO8RyEn2ND5C
pine8GLI+3bFbBYsMix8zHT7Me3O3LW1MjrlD5516pzzf185zlmu9mxq2AE2fUEzCUOrFgjODsX3
FIkbXrjHrnpN1JmR5J0dJ/Xsythm9YocOoBwBDdhxMtby+meo+FP2xkPSdugnJWdJnOP2Ue6cNBW
AtsX/YVt0cyNuPnXJajEtKMZudRNfx5sAH1la2p+Cjjr4f7nlNvjWYYSLjjyLQrSQ4Hb9EbwfJH2
+PUxTUmR8544i+xcp8pDt1OUU7kTb3abmsyR3jkVjzLts1rXaD8gspB80Js/YvNxGh4jPfbzPOQi
+b0xH4r2y30fZan52vzmzrSUybLmYQ3bAaISPqg9pC/WD/R839+3I7mJ46bQv+HxycV1s+lqZMcj
sABgI40/TdV6Y6T9Q1vAYv2t0V7ytDiO/X+WdtAgqbwyudl6EfgG+jSAIQEsdQfG/L6bPX3Pwm52
fJMlzGtDm6wcGYWyagVLuKTtGQWLQ43YWu+ih2bYja/Aa3D/W4ofvj2Cru1tQmZNlBBUpohLZp0S
8/3g/nPfgDwo/l2sTVCo0+BpoTBQf7SGOKirD6a1k4T34kFkl6uTrEnBSI0NcVcOECTlyas5dAdV
fWH408hyKGR+GPFexU/qFo8QXpw2pAPWJiDCRs3CVRNlo875awnHLAi18Hme94agpetjcAsR05EC
HH7rm9Xkllv2ohU7f7KHB8X68BvLw/gCmo/wJcFOevv3k3iouOzTrpsYQyssGj802tWxOt03Iys/
Axn8187mhh+qS6bYE5UHRcNUeCoyxoPB6v/ggXGeHJ2uU2MGeev+Ceyw98vuxcrAh+jzpRCjm8C6
7/8gWT6m6CzKBmLydNt1VSCTVKyV35N6n7r6r54rnjm9mNnOvUQaJldmNturiOypZ7CKgkt5BBMb
oJkW5Plet3zPymaPObO5lHGFMwbke4dEsV+HpBz93fFQ6UaD1I9Y4U1D8fk2WIjQcF3ZSxDMhN6b
dPHcwCggX20yFCqqYWrPrde5j5XeHBSt3fNSdkngbKOqCewRKubNJSGN6WAYBV3KPF+OrdM/JlYf
TN14KuqPeneu/vvAn6iQ/Wtvc8x4M/M6joI9B74iU8mCijKZXX+5H4jim20T8LWVTSKp6k4rodDj
MLNnvqH3vHbeO7vvn0avfkiz/16UozPPDAO0tQLcu0knYPe8JeX/S2uualAV0RwYs7Ye7vskK2xQ
F2IeApZjD+GpjZm6qmhqqWSVxqpQ2X1QqkOrB607nVe7PCx5fmCu/sBw2E6ake3qa7ub7VbDMaMA
BwAVW7z1xnNfdCePAVcKa/cdlG24azubrKl4U9mPwj+9y/1U+aZG6tHNNP83rJji/U6AMB6xCfip
huR9thS6yF59ngAu24W532qVBuCVlW2Ye5AzqCvEMZb22YaWp0fCcMrVY7V874xP9z2S2oJHFcI1
Bo8ASN8mEAVopblQTLvQFrRgiofkxcgS9YB6bXrm2mNxE8+6832jssViSlQkLU4gbQtlj8pQIxCQ
JdfM71SZgnxkFu53Er3J1V7wAULOv4VqhbiLojZd8dnU3o6W+jbqrbfz4u1cD6W+AIkT9EZUr7av
smgy5qHua3r9aiGQNTBUwvW/03eTGoF7nsEj6OBx6XaVjNGkY6lO+ELtqnmbFiVaH0lwf1V+cu1s
Ex986By+UCdAkLOJBXXpzM4xkvyitkie5+M6Be2q/aktldr5a2iHXBAKSsl2Fx/ncHADENp1UJkg
iNQ+fKILUweGs5Tn1JwUIIK250c8gA6jscI6Mo9MTS3G+vH+r5adQcwBgxNTOQaBp91+mn5M02hs
ufZF9pth+MQ4+Du9G31vFKxG3yejPd63J1sKhpyZohR09WTSW3uNGlXVoNECLdAPPIwosLwxACn4
XpvuSaLITTEeLMZZVWCzt6bWfBo0kOkcr2jWdYUTxHAkeXvYSlmGhi/+f1ZEhri6q7cG/ZHcxEqn
lwc3g2x7yQNv+Lbaw4ff+HSslM3Hw+AWPNXpGszhgg2vT75ZELRHr7sFPKkzjAxQu4PFhF75rTN2
PjRL3nOaWumnBUpOB5ZO23vdvYnI7l1wCP7PzmZDml6XKfrKsVYMxtGqk8BUmqBRIGOZ3SBe1MCD
gGmOdz6g9BRnjgUIBZMZQkPz1r0liaxumTjlFhic4/zdBK1YVAfzOD3YZQKH29965ATQ/uzRq4o/
/Etq4IoH/JTrOdpYt4brSk/RqSFj52mKUsIPBF1+42gVCjH/nwWxGa7CENSz2cYdN9k5/MRMf4jy
zjR8vh+AssMOhAvtaoCdQAw2XnTU/5dEATGY1e5prSZ/Nt+F0dkxQbOiCH/fmPSTgaOh9sEMBiDW
W4dimyHwaOH8cSMVReqifKmqfGdU4CezwnZd+NNc6Wi1kpU2RpzZbqe+TWnTWK8eOoxQSHbJ02l2
vyn6sa8+mx9SM1DzL2F7TBff6ug9Ei7zoYbdJdPL032XZd+XIU0CFDp4VDU2u29Q+nWZc3Bvo1oe
y+JVH6vD4mW+W7xOu2qisuwIn5sBOhDBCzqCt9+3CiFVgZ6VkHxER91vvGfGanbWULbNxWYTUkmw
t20v54vm1eHMOPtl6BGHSgG6F/mxblU/G7UWt/KDUdAOtpR5x7AseIAvCX02viNV31vnejvrtYbG
6kWdyg8lazbN2eNvLNaViU0KywbY3JSQh7DqBhDSftCs59RoTyUC0rNjBP93xjY7r3AZ8lIs0BtG
fsqm+tJGvtEmp8icL7A27BiTXQmuP94mlSjDrHVpKKAizNZa+XqwIXfIp+LohG+7vDzmun68797P
QPhlH1KUp5b8c6Z+cwspKq8FBdDRT+l4xvnlUlRD0CkF9yM11pUvpV22qZ+7yIr56qAB8ku1rj9U
S6X/ZRY9RPAJNIg1Ax3x8DeD891LsWRJyiTFkpzqlRm7Kmyn75HXFonvdKH6MZ6dJBSjDuHLkGtu
yOYe2+RZyfJ554Uq3WhovYN6Bs1tb68hQJaybEAt+hIhKM+TKuofJm2vlCA1YkLWRXMfdPWWWTuM
1khdFlKHEma+vgJQb3zV/HZ/maS7CnCzqN5xl/7ZJL46YwolL20rA1CqT2HyJnHW5VjN1n8niAMe
56iYcRkGRVjodu+mrpclKHfyfPM+ZelbJ279Pt45yaSeXNnYJD8VlUGzTHh1dFMBsW5VKn6TuN3h
/veS5XPBcoeICECAX/gV5mWJFzsHRJknxYIA+tAFuVOuj8q4Vm+USb3oFpPy923KAuHapvj3qzXS
BrVMux4kRFNOp1WtnwtqS107/5ZrjHAz7U8jYdu01pKua6cJ2EFsGofQTQ9Nah50tXzxBhVhnR3i
R5lTVF6QlgeNCpvIxilnLqMo73lZNdULKHQKFNZRSavj/U8nWy6YZmjDg4jiAN5YqROjtIpR4dNZ
TCcyLIOYYem9GdXiUld7gsZSl0Cs0ToT4OVfjt814b2wAhAJEeDV0DGfHH+wf8ejKyObY1Cx7ZAn
qc75W81BOiKNkpxWg+nE0D0Yw+v9zyf3iPYVGEMxcyHeFleRVy3MIjQxITGqrYDRz0nrj/NvvOSZ
YvufEbGGV0bSyssmuH4gBYZOI13DczJaB0tNdsJ7z5fNeTQW69JFLUDryUqDmmEft+jOyd7whiwL
XTnzK+ushUBygzOu1QXj0MGOv9NIkvohOGrYPKrOVr39XNYUWlXoiJBOoTvx/krTDOaTvWue1IrN
bBQDxgIxs3nTa2XTI+OFH5b6o2yfIwa9uK/vXOn2jGyWpE5yuBVzF7i/wL5bz0LMY3dKQ8To9h4C
zphJPTBO+q869Eh5uF0ByKiIvxjDj9I4I+jX7Gmz71nZnD7a4iZxPMWkM+25PLSpxs3mZRx39qPc
CsNWwHCogGznoNuRxwRaCPmls8oHPX7Keu9k5Gev+nZ/34sP/+s3+9fOJsYiN4EorM7yi1Bz071A
rVF2mKDNc5CgMP7KoYvYPb9lA52C1YCDRxNnq7q5JPQFJKsIo+aXcn1ZBdYQhjSle8z74OcAq+p3
5vd6/dhAstMY5vG+x9I6Ag9t4EwAdAFtili9ykJ2pmqdl1L1rc0Qum01P5vJ8tYZu2MBsml5N1iR
DxSDO2W5k5gki0rLFGUijihgM9sK+hpr8TLPTX5JJ+uBd745NKc8eyjT830X5XZcGsFQf8BXvfGw
WZU6bbQ2v7im8mk2u2/j5DyWS/RUcc/d2dmScxef/rW1yel6k1lL5WBrbMiDRdKPvm6kL22evWYz
WKBmj9BHkndBCIh5cFF1piF2u3yFYTRdZbJ8avxldQbfTU/3v55kS9wY2HiUu3lnzD2H+wo5/HBE
QuocFY/uC6iLk912Z3NPBV3uEUUexo+o3G0pe+u2t7RcF+dVZH9XdOuFAcyP932SmmB+GiAh4j30
K28/2typYaOobPNyLh5G1zrF8w5mas+C+PerXYV2ohc2UBxeXHrXFDj7sN6JNMkZQir814dNVMeJ
bRQgevKLrb82tAvz9h8q9jtGZItP7RRgG1VUAa+/dUNt1dGklA+eUx3FAAl634v3IKRnhQSQOb1q
i/rB0uOH++sj27HXZjcxNy99PpUAwC5x+Kx23xWTeg6UbtFeKVOW/Li2/uvf5rSfKfekto5/qaBR
DUsd4t2eacbRSl5y612+aO+WxPtaTqZNwyMsdt4CkurEjfnNPSDSxsHUa8y34bs1/zhOk7/6w1Ij
kozEbrhjTf5VKZDxfhNUMJuoT8YuzmsDaybkWGvn6+ZByZ9Kaw/GLYtMEjrSTYCNeVBtvMpjp3Mi
kdeZryAhZc4Xh+KLW+4lCqkdMdUnZmvxZxucNU1sKEvyS+9+ciP3MHiPU703BiDbyEKCHvFlpkoY
Tb7dAdqitKHS44yhKOWhaKhWKam1J1sjOzbgleW+iXwJxfzNZl76Uq80GEEvnWYfwuk1VF8a7akt
xoO+h62UOUTioMjmqIixbAl6C2UqnaLX8otXV+0BfDv80lW27NTdZGsDQAPtYWBF7LBNrCmrbo1J
CEo7TfLZN8I/Vz055B5j8vczhezDgeQ3flZy0Djc3J0WI7fjXsebQnuq2/QBQLgdnTXVCbxs700t
+3IMWwJ+YJ24p23j2kiyZrXG4tI10Yn2rqhG3PdGaoH3Ot9M15kL2HiT6wo30JicLohqlHrxy73u
sSwHIIz8Pwub63pRj7NlZAV93e5blxVP5fBDzT9FTr6TwWXrf21ns/7pYHhTK04n4Yno4bTwBew8
CGW+gCAFJYamNoG2+VpuNixDxqT0RQ+Ns9IiC97Fp7X/GlZ7A4dSSxB9AmCn5mn+FN65Os2bomqd
QSPTGOrnqnnxuJcnRuJ7hbMTzrLPBkgeiPxPLvNtRzn2+hANzzm/OP1TlxiPrE22mzdlUXZtZBPH
VdtnddqzNyPb4mr/1PV77GZSNwz40/gP8egte0RqDuE4jFiYYHXqmf/srO+745J7Rjbp34g0xdYL
vpWZoFQ5/BD7xZumw/0tuWdlcxWZzDHKOgbVL3UZVYd8dJ1gdpsOdorU28mZslzG9JMldA8FD4z4
KVdRlquhp5RrWly8drXRlGynf7qodv04VpXXpSy/jfag7wScNLLBL8DYJqhOt3VCaKYZfcuzgjyN
aDLTum0GBWM5Huzp+/0PKbME2Z1OVKDu9IsSR6LESlOVzI5pFmIcJWySrxC6QN+wM4UsonfzhAf7
KAYQQeQKPZ/NVxyXuaytohAPonl6k32rpjegQoLBEJqpwW6ZRbabwLrT/4eYDkKkTUaFiWEpDbcp
CMPFX23TH/Za1bJbIp1H8g5NJc66TZ7TOwhboxaPsib0h6w5lvYfyZ/QLrmoiO3PcEkvxfTMRPcK
kkw28e0XLFbuBHVRYS/sXroifq0o6UQqHPGprfhz/ldU/piSkwY3/X8PkWvDm0/ZjowyFh2Gu7g9
I8nmL8l4CovXfA/nItvU0DMIZDHUCXzTjYdqvc4dMEigy3iSBMvwNEY/7jsjtyF6PpQ4DOzc2jCs
NHaB2RbMQUTrScgIBq3h/LAWLTretySLeMGZQ4RQSIFH5NYSxJu1Vo5Ycud+AhOmjdwcLXAfXjur
UOhE/fMQ2s3D2vTa13XU9yrzUk8FowEhw4VyGy99pOQuFVWWza0DF46Sag3MPQCULH0wxvw/I5vY
UNyJnIlkySWJpnMUzYdpfE1c/WV3vlCWhW1Uqxhdgd9b28KG8gzCvcYKmXGNEddtnzsXGmFV8Y87
B4vMDjlDlDOh0rO3+B2rt7vSHU3ylB4d4vJT2Pww8/HUd3AEjTu3MQmRt67DvyVaGQ4AiS0AciyS
MUErQwzuDhdntGGeaKvALdEI6ePjAoYICMN8nrzvWZed4kl/6gfrD0+fgybbIw6ROg47hcuhw6Cz
tdkYajhOg57G5WVQn6bYOA0oLTjlm976EE7m4/2tIbHFNYS6KizJ9KW2Xd7Emhe3UeGvVWrPftcs
KqxnUVGgKQuq0emKChatKt/Zj5rUKhgckTwZTrc2b0arcPrEiNrkAsItCD9X1qmw/dnzG/0ds2xH
z0hetPQ5V0YmyL/OE09+7YtWDceeWZhyT0dZsnEMKoMoB8H2wDjdZuPYk6cM1gh5ru71p/JkdbFv
K+ek2RsxltsRxVwyELl1c2qUlhWrpQ6Z+RymzQnoXeej9zkfwU1OD2BFm539Izl34a5gxgdWYl6Y
21NRUbpp9fjQl2UA+b9mYXkYZkvfsSLJbTdWNl+P6cTEYYIN6ePlw4SYaJycSjvfiVKpERipRf8M
UO+2yjbVTheb7YQ6X1ueHf2lqJnq32MNla7PlRERtFe3y7oouee7I1UuQMnpx9D4jjiC8d+fZNR8
BL8rMDdYjTeRDx/eWmsOnoy68ZSpx+/rErhttlPI+nmn2tzxbsxsUkiyWKg1hlC9R1kcZNpTZr9L
TOVcW0sw9eYHOHGgRX3Vyk+L+ugxUO918yFsuoOpv4Wd02+P3sxM8DeU59FHbY0H9vJFybrHakoB
47yzHgE7HIdaOYbds7sn7yFbbajghCwN8Gr4JW4Xoqj0aOxNKISV4cyhHmQZd8be/O+PCUPMBkPc
ACrul8LIXGjUt4WV0gjC/MlbYdd6CfsvpvPxv6dYEjk4UKoqNExE3F3FlTY7sHMPVE8tawXR4Eb/
tH2iH9awUM4WNCkHV0jp3Lcp/YRXNjexvMbKlHcDzpHMA7v4NmtPyW9w1zDACuWnYB23QP3d+mX1
86TrOVPPlBn9vnhmkrByztHpvieyLAZykdTMS5lShrj7X329cYF2MHEYUU/K0M+7v2LjfN+ArLto
XFvY3A6VeexyPRTT23Z2ppp6sufeH9WPud4c58KgYfTUWq/meHCcyi/H/94Hwbr7c4wAwNi2chKZ
7aimOROzThMxR5CX9SGG0GUnHiTCz+KP8+YjewJN8zZp2g7LhjOiZWBQOVnpV5jRjsz1PdSDn/lm
lyA45fjUVMvlAA3Ae3N6oIxrZ+MJZDGyTodlt/4luwJc/6BN9HjFHHZRBJLegQegBRk1a8GsO4GJ
JNQ675wfcvfFbAsxBLOrvdmDVhwXajyUrDEaoHWYHVZmybPwj9hFqPHZeC7/mnXoTMYTlM2n+Vl7
ry6nSBM0TDlyVvcDTur51W/Z7M0mXRRUX1lx2z4469+TwgB/9VDZfp3tdadkTC4ge+FxoWgO5ch2
eCg3KHFbEwMYofpapi7Yut7PtGeleQoX5xRGCYomB8f7WCfHuX5YxMD9NO7UG2S56Po3bFY6pitl
FoI7bomKg+C3texgV4ZVbNLtgcfrDmQ39WcPSMdtmvCSdmnmlXEJ2He47ej6U1c+TcVfqnEZx292
uNckEH/vF3vcmcmx4lG3Jaix1rr0SosPSx2ySSgT58hdojDBZMP9aJEVG6DCQzhA1De4Cxq3nkVp
HSq0fBkPz0Zk5943mhOIWm6Y1IE3guwiWfEyeL9jViSEXxyEnIC3P68C7pG3ZgsjSx2kjQSprndq
1jxAqDRs/5laX7tkqffsrZ+0cn1Kd+5HMhIIOMogf7DFFYCq261dTY1rI5/gyPP0v1NknxOjOloW
0oXVmzKODm1s0mFd/D6ClWhdfTvpHrhY7zwHpat79SM20TSHZZJ2FqMjqvOFNnIwMaACsPgx3eOJ
l51uVMSAuAlqFLg3N97ONoQJQrk4TKzvVd1OQaykzk4IScpjVE+oNGu8tAQH3K0RJ63c1I1SkoCj
Pi6mKGn782s0a0z8jH7Y7Xw82X6H4N8RwEACaHt9c9wkFe0ztuJkJEHZhM9env8I23AvqcsSKczy
kF9SE2bXb860xY4iL1OZX+qN9sHSxkNRvFkhQmkCLX6TL5eoKf3Efqt7n+EraadTrtoP3Yj42cdI
22vnyRYS/RWq0vwiMu0mbOdqUltIbxh2Ners0XX69JhEnbZzr5dlOcIE+TaY7cFCbeKyrFZjqWcT
dvIxPMe5ciwTEEFxd0An3e/Lp64ZX1On/o0EDjoOKTXGQLmFbeKH0TogWZTrLvHoBkyqOHUG09/5
fsKRfcBrI+Lfr+55mlaZ2gQS6LK2r/X62Yz3KMV+ctRsM9q1hc0ShStvP6vi48Xeu8oeDiFDBlZR
PakMxJTO6heReAcUEE/Hxbs0e1a4icAFhvTluS76Cbym6fMsgc8qebIq5206HaN8PZnGuYN4R2sf
ev3kJHtYf1mQX//qzZJnS6sAXhdLDtdwdYxm1w/zr0ke9Nlv9NZ4nkCZBLMEqJ8tLIEBFyurPFIv
UwwHcTdQqE7k2uk3FhpcEbVKzhZgWbcLvTL7MWbhTxJUF0xOEijZTpVcloDg1Pyfhc1CK522znPP
J6s00BWTHbjxpUJ+5r4fcitQC/N0FBf4jR9DZObF0LErnNk5jEydi+fwvOxsC1nuhvb6f1Y2vhRJ
2MSexbYo1mc9tA7e9J3y9IjIgq4fSjX677wiCO2Bvae5Dv2es4m2alpms/CYc0rKt5QGijl7HiBA
oBkf/c7no1VLJQw2THoMt2GQtGFWdiHMMIKDYOHM86ZP+4zC4vf+suevrGz8wdW1cgTpRjzUx3xY
Xt1R1Puf1m4PFi1LzaJaQelY0O6aYh9f5S/HztreCVmoHHbykr5TYwVW/geottrMjtp4pNhyPwCl
meHKogidK4tJ6URKnLCRumo8hLp+Wjxkx9wxeqj6+Esb7lVtpaGIOBzCq0Lb85cVq7KiyQTnTFa2
nj/HrfUw291jWWa13+RRcpiIp3M+p3tXYOlOuzK8WcQYCoQ5KTnnbTHNMDzr5nfgor8Tj5Ayw5co
5Hq2WNuERny4hhCZhJ5xBvSR8Tru7NffWDImkWmakP1+UaaJwrgD8UrOoLfhD0b6OH/xxpVTpTp7
2R5FvaynAU8ylV/4bU0B1r8NELMMx65XyINujXy9tj7AueBxfx9pD+U+enjxs/pU+PCU5mfHPjp7
ZGCSzQf6BHQTnvIu+0mhcBWgcWQompWjDpAqOY/rqP6jiRsotFA5DqNq55IiNQZkC7AqVTbEf26d
dYZ2zjOFcbVJXcrD3OZjUPWFcXAZxEbdGmWw+0sptQdjI9hasZ7bC1+SudZkTT3TNrMB7HzUnoql
C9S1POpJ/Pd9W5INAJgKyb2fQu7uz3bK1YcsGlevVTYfnTCAdVE+Uy5g0uNg1mG681bYM7VJKt1S
pbHC2N9FC3lXJoOvzanfatnxvkci9DZ5GdEUcdtgulxwQt6ulpIvYzE4gLLbaVwotrmnJp7+vG9D
kpHJ/AxEmR7PEXQAbm3EU1Q6tQVM2myQZmEu640aZce1OhqddqyS4k+mQ3vlx32jsu9HxxISe4jl
mSnZ7LkFpWjEy12ua0BVs/ZrTi1RUR7vG5FkYiE9I97llPSAXd16Vtitk/a8My591AWZp5/U6L31
FMMJrHxa9wqUkmMGXIXYUwxowo67+YzFMtiKumKsKj8XUHUmX4009Ke0CAAe3PdL+vHAkQJWEwwl
vwxy13WrMvCFX2ll+FGoqGe6+kVQt8tyuG9K6tWVqc2bRllzngI1cZ7QhlP7r9P0fnHftYPjN/Xe
+SULdiCYQpAMOgVq2bfLNYz1kBcTbnnR+9EGkQK15H1vZEUiMrwg2XBR8WYG/tZEmk2xMxmkWkYG
/MhruBoudLCXIMsVP+nWc1L8Y1H789Q9lL0sDyI2DYUIofGrDhK9rBg1KcZeuyX/mA8z+ljVU5J6
x+Q32kJ0af+1JH7JVRYckboYUpth16hv60BLbJQRw1kPXCtXd6JDFojXpjbpyVjddK4qZtya+Edd
/ED9xDWf7i+Z/LtxOrOxqFtuyShau/DyysEb1UyDCjJBp3oqq+iUDDvJQhZ9DFcLKiSYYhEzuP1s
rZENaVbCXjzCigXfhZIW5/uu/MTFb7M55D68Gj1KPlyfbk149aTA1S0GUnK/M7qjfqyqAIxL9OCs
H6bkx1o+pvRTkOSZEGCpv/TwzKxBk39FQctPn9LoEUL8GNj4zg+TLSPkOaC4AQvSpd4s47Iofdu5
/C7HhcFD+T7/H7Btyz4vdVlKwcxOkbg2UTk1xuyMjkciKRcq+BrAnr2SqCzdX5vYuBFGOpptyGRe
+iJ9iPTnJZ0CGympsngXptFTaISqr4HZmJuPfev6zYesOliLc6607GDE763kTVvvNf+kv4l0w6rT
UeKCd7vki1GPGUp5QGSd6lm3P8TLP1ravNFL421rmI/w9+2BuISXvwQZTUBx1xKY2c2HztVVHxni
Z5ynetG05lQ7/wyiCla8sYtP9wNa1jYxBVSMYKYYzTF+692sFJodZYyfhjrxaqYPXBcCJAceEtU9
Z0t36GsKP8PzvJiBmySvZTe/uL37BUzQ6f5PkaUJ3AVRzXQFtCqb3WuGWa3PCul1MF6tePL1+ctY
w/nz/r4ZGQG5SX2P6g9PV1Kf2EpXyVVrTXRVHArRQ2N+8Kz2Hy/q35g5ag5r8tE1D1l2LCM/CVvn
oLX2w33rsn3K7ZZLhhhfJ4fcGu8GpdAbKDoumXEOVydo+vg0V8XOISkLoJ+M2dw7LV7p+q2VyFgM
C7JdoBfZ6Ntpo4BtKMGoA5mrR/PvuFN2qrVSt2CEgHeH9SPJ3xrU9CmCAsWkCU8lUUx8N95X3d0J
kPtGrG17yFOykMxjJXQT36jF02Q/aO5OPU2W4kAK/79+8Olu/VDsdZhyASZQxifEJ/x9eSnp0lxZ
2ETfGocx5Qyiz0ZMwmDiGxqkf7LhCd7dnSDY82WTS1M1RF2GvsRldZ8rKMyXeCdby14dVx/rJ9rg
aiOZYwzaM8SVdfCp1VbJqbP88VAuPwz3QzzsWNtZ/W0xdY4Vc050sTTKoYnrE+o1x8begShICwng
ZwVciULCL/QVbVzGdpSyP1WF6vOs+96qo+TrnEePEnm7QOr0BwKAcV68JoNDUzs/o/N4du1i9Pts
r5kvXcKrX7PZx+6sx/3iEvFOMiINPzvvzdrY65zvGdlEZDVlmjeruFyV2nFpPi2Fcryf9PYsbM6z
wbT6pvCw4JVfi+lNpe5VJOU5/epDbWIdWFFsTQMWFONzOpjHMH1c0gHu6iO11mR60uLxUBVp4MI7
ft+3/5+I+dmbE43N7S5oE2TRPSHAPelZrwblYNl6kAzZkAT1XJTawVWrxSILZ8vkw/g8vaaaC0dx
VjcWKCJVexl0rUzOYQlH/dHrE+rQXmnsDcfJTldQA9Sfeb0w8bM5521t1W1DQH/aLAzA4fjhcgqn
5jAq33c+iAjK7e3l2tLmHFfHxHCjJaKj3OVBagOu8Z5T5eP8vgdi98n0fM1mr0A7Z2gf7puW+gjf
NXrGAEGphdxmb6vzcqU0BAu5XvhJamj+6HrobxtPfP1op3wkuxbaV8bEv19lPwOxzXGYwbbEyfp1
mSLj0Sln8QqN1aAZIfFYYPo7uUu7d9WXpl1od6HIpdpjWhvDiC20VlzQdO7Dvzzuvcn0btEv0XRq
o3cptWlKnPc/q9TTK4ObF3duaQoSwBhcuukMAwDV77czwy2xxnPOsg7xuvNglKZ6FygIpWPQWNt1
XBsoiygUs6V+pEb5tGjdZ1sDNXTfLWklAX5j8SXBZkOzfbuCE22hxakwU4KBR4cm1v+ukvOi5L7W
vgCY9KuGjule61EWpExCs27gMSlsbTZi2OphkXkEKUMZbf9a109aFfnD9HnHO/Es2W7DazubZ0u6
osrepthZys8txeFnM6hjP8lhgAqSt+VBdf6CGt7mWLtvWOofGB7xdrF4VWy+qrcmauqsfFWvfQUC
5c1fIad2hp2DWmzlX7wDIm1CDQrGbQtKWkAg/D+kndlu3MjSrZ+IAOfhlqxJUkmWbMtt+4Zwe+A8
z3z686U29u4qmqeI9o++aKAFdFQmIyMjI1asFfhZS0fIQDiz80x4GJ3dHKBwuVGpWw3woEnAE4IB
ZU2LqFIwoJZnGu077YMFBYF9GGhJ29GnUVEOva16PJ7cjqao1enMEnh+8mhk3zJQxrf3dfWlZjEs
R7kQaIJii7h7EXBiOTPH2GfJCmT65Y/APFTlvu+8/HMkf60ZlzDn0XUQVcmM86zdb1Vi18CjsOPR
XIGZG6WR354uWZTaxijaRqXudcl3fRpdnSm6fDgNv7L4MMBvONwp4/3o/NhY+urXZgpHIHqobi+n
rWU7RAMopL2j2r2LM4/FlwhNOEACkn4qOvnQZkdwMwJNyUH3Wv1Fbit3nkpXkK9sMTatBWAgaoL8
k9lp0LrXHyJ3tNQoUwESSXLbTWsUvAvnQ9TCqeYkybCPU7TxBtoyjNEkXza2Qtyevzn+hfHF7Zq0
ZV1LJa1Q6K52Ya181LUvfXCm+Xw3x/pT01VumAX74le4ReWwerAZSECRFDQ544fXyya9Coq2o2EO
s0xrP0Y28iDvxq1RubXNFZ1lFPmo7vKavLaSF1FtoqZDeKz7hyDK79WyY2XVxypUuXjab3OtfJa0
7PvtfV3zsEuzi2jpNzON/xmz6rGlYxiU2V7yc9e3qsd26jaO8tr9RjcNT4a8W4A3rtc4mZpUtjM7
mZS/IJQroLa0oo34v3ZpM9vAEKo4s+oyS2j0NAwlMm08I/AK7QtXjV7kuyTeTzC0J8WWBMKabgwz
8UCOQeGKQbZFmJTVqvhPz7w0Ki9qvgUVhBVVg07Xi3PqUulQhrx4qz2s5m4zRadK5XXVznu7tL+V
obzxkF/dYlrcoN1h6qCqdL3FnSSnuhTyPTW9diXlNdGAyllbwJjVdwdzAUj+AP4jOi5So2GKSxUJ
Qs5ERJP7rmsTV04sAEv9ro/3oNz10otypLc3LtnV5QFwF3PGdMaW9C2IuxhZ2MK9mvW24AgxRnM3
+Btuuro6AMYIODO+hpXF6lSlVVOt7OiHRVHxYOeIiCcaJP+OL8d37ay2Bx5e2sNU8p8K+4s2VHDt
8yT+cPtsrs3QUaKkeyDq23TmRGS6uPnauo8diSfVuZ+eg2RXRwNyehWqFCfL2hfz3pC0R3ioqrnZ
BXn4RdVPvv4oweZbCILcNjjd/j1rm3/5cxaeDuGuUdMJhwXLik8dKPt5fM2lLd9aC4RMhIItBSEM
mHUR6OdWyoeh4pbJGmtvOV+nsX4oLFB7JoOaTfBkqZVbFX8wXy7mUP9ndRF+09RMpwRyyHNp/crU
3rMBF8yfrFFzs2z2iJDe7b1cu1SAJlFxgwmAa2Vxl07NaLeBCvW6k7wynH1ACcyuQq+zN7K41W8G
UQuQ1TcE2+KbBVHjB/ZEPJD0X6EEPxAkfq26VehYtUJVGdwqDGykv9eOGlBva/uW9mfRpI9G95NK
0iGYf97esrWrCq3T/xkRP+LiNExVVlWd6FLrVuNN1S8Zeij9ec52+VBvRIBVH7wwtdi1vEmiTo4L
RHgH7S+FGejM7PZjrd9ZKToDsn5n++M+ijfj6qpXXNhdXJBwq6PpBNrqHDT+j5Y6rBGNP2ZTephl
4vjt7Vy9uP4j92hBuET//3o/a+axrEAIwvTtXg9f5NGTzec8O9j9uzz4ZkMeb8+PlhUiBvwYyJ8D
Kn0Fef6Ybj3sV72HZyEwy7cfsjjxRumogy6a52UUe4r6qpqJW87H28sVLrjMHzkCzLHxpjF4Xl+v
1kkAJQU93qMEwY6xB0qZ5obXrH69CxOLrzfN/WRKPV4TNOFTbRo7q24OoaX/EHrGt1ezumUXphY3
lF8V+tCL1UTNL7kEgBj+LLcGF9ZtMOkPjRmDjcvhYqMErS0L+FMt554t/aztwuVO/5OF/GNk8e1T
p83KjvN2tucXQXUu94/9tDUdsRo5zH+MLIL7kE2THiFRcqbLikbasZQ+KrSvZ2SWiuDLnywIeiwe
bVRYlvh9Ve4nwAs4Qa2AGatfS0t362TD01Y/jQ0VimBDAaAmnP0iFPZRNvShSFCgvh9chpT6kz0W
/gHdJef/aEr8lAtTQ5Eqil+wd37+Ke+y3VC9TEDmb2+a+L2/HU6a60BoTHBcy4mgqY7yztcGECa1
9TrM9k9pc1x2tZzhiEbvG90qcxzXC8ms0NSzBu2KzAoYiQz7J0XPHnI0K4K2O0RZ+9xyTBkOfJTK
hErm3kQeHDRFuEu04DyY/kYlZ/UbXvyexTcECN37oQlooxHdleEFeqgy+XR7X1ciEu10jfc68mkU
+xZBr8571tnhJ3nXnUbZjo8QPRa7MLUmd5C3mBzXBruuzC0CYKk6RR+MfMasHA55TbgY/lZm+dWW
h7+E3kOY3iXWndSgupJle8gtd5GyEU+EiYUnMXDABAtTSSaAmMVXlkZfN/MJXfsiRpwTwndD6rxa
nvdoMz7H40s4/vt75crg4jMmZihPcFUBaIOuG3yGNe11P7c3rKxEsCsri1PYoLOi5zrLmopfkPOX
BwVNUloM5RZqc63adWVJuNTFeSfP6OKW3hiUEu9D86WMhl2nPc6nxHiGMm+nF2jqPLbAb7t+Iwj8
f0wDXxIvV3iYF98ODi5bThpYdiPzQ8LtHJQM2/CuPCZKtLfhNYD7/NGe3o+m+pRVW2jflfPIwk1G
zUBAOr/NtOVjDKo4gVt/7rNd0t4nAN2k9P3tA7mSWNK/BxcOwhdeKW1xb9tlCpbapmkW/YIOpX7x
9YfUQPJ6Pqtke5n587a5N5job8fhH3v6IseDFjmo5Z6Z2TA7DPldeE5O4UuX7rrhnVwnLmrwFnVq
9ePEvKDC6BGw++aHYrzzUy83dsHgluNeeScdla0xt5WID8qAgypacqKQcO1mI+hWJOkm3lv6L6rl
hb2x8tUDw5gGnQYVGZXf1HPjjm8dijLQqDyEw6cIDupwFxi/QCpvwNLXJs9ZC6kr6B2mqpyF35Zq
QMEg4u2oKEDQ/hqynaJ/UtvZnWp45LKPULfsUt0620Xg9eYhH9+FxqGqu51Etm2aX7cEatZ/kMGY
tKBvouOy+EERPzQcHX4Q7EKIjJrlLnli8vQQqF+7/H2aPlSWQ4twB6tipL+qu7L7OuunEIJzJ/sD
2S96B8hw8CUcBjnFh7qIJ5YcJvMUMZ4zAos1jC/OVsFv9UhdGFhcOnOtKbkz4kl+86mzp+NQjXea
fW9U32vd/jJqn1IGIm4fq9VQcWFycYqVGD8oe0zm6ase3QdxT39J2902stam42igdWXRdqDHL37F
xc4RogolzsCZ5yXSKCmF033iONZBlVHQkZ22PQALmt1AHumF6pJ/7JWo37h3VjcXWkSYqmjxQ2dz
/Rsyc6gG6qnEq/Kb9hdetOeZmMsAhLTZs62X20tevbw5R7RaEJT9jXaslzU/yBCfOTPB/C4xuh2K
O24znIw+v0+eR7ntNj7kahS6MLg4KL5chLU2Uh3p28dASAsoW+6/uoGioM+QDBW8ZaE0iUrFSGyE
AgUHbJx+yzpPabz8bzPZ+3npoQG2saR1gwYgdEpLQCgXET8uY94lYpLXMhCSLfVzPM57PU73QSZ5
sbHT5X2ob2EC1iqmCM2r1GSZ+GQQaHHKqzYOuzgIkQ8SzOFVpkSeNZbmrlNT/5h18H61szZDtW0d
a8OJT6o11e8nJ4g2/HX10IBRhz4WqC73yyJ9seS0oQvFfnOrmkelkPeK9qs3hkNWv9TdV8U/h+lG
kr3mRFD0i5cYpQUYv6/PyOA7rT7CH3qG5dsNq1+q+eX2sVjrgMLQ8F8LkLtcW2gnuavthkmGsndj
Pf+mDvvxQe76L3nR343tO5XGzfgpyF8DJh1mGQy4uXEyV3MzJkapigMAp3qy+Al61RCLhKyv2ZY/
kz4vXWtSDkzCeFI7vkutFN3NnREy6hucmkC9V3P1tLELItYscxmgqwynI7pGPXzhY1OcjmXQUDKV
lPBTjvgg4Ja9P0teZqontZY9GS4JI4flFAKcEQ6E2/bXDtal+cVnRvaEDbCJFVCxQGFTMv1ZueoP
BbYK+gNyvdOseOMKWLtnLk2Kn3RxAyhxbFRjKaJv9y2PrJ1omAWbeMnVhXFygXAhXAVG99pKlLeF
PCk+6KE5dVuZMdZwXw+fteCrXJwzozrQStp4+64eU435UjGuAAn/EtSYJE5ihI3MMbUa7pLP7ejQ
ovscZT6cv7PHE8Mf5pesH7zbH3HtrIppKgGEZjRtadcKe7WaLKY+gsQUZI+RvvWMWHtyQwUmqKzI
vuRl1awflAktXKJB6TxqUuxm0adurNzNfrHw9uVpuLSzvJlDtQ2lgKJpro+7tPUjT0s1Miy1m/cT
oZjEM9nqvq3dz5c21WtPaWeGt+yS2tacHOzq0/jDLr52SKMPbto3f/CluEcQT2Dcief8IuDA9avJ
Q0yzqSt+SX7lmlszF2uHiwSZfxD1YEpxsRhnHGvJmilvzh/i5lFClztqm42YsSYhDigPBAfIBQXh
pkXQiGWE7pyUR2Ubteop8u1pN0VFu8udXkIPU1NOIOjgFMgjx9P6tNtZQwtHrlEZrmrX5de0RzPH
sXdF4Pse81/iWp3q/VjUtuejp+k5abClTbq2MVyeJA/8ajr1i41JOi2MIxmNMSZqPQgBbds1+y0Q
2tpB5DbhgDBmzlTbwn2jzgfkFEbpOaVMqvS/8mJr2nvNWXmLccwZ2cF/FtfF2DSlHsrISfDA9iQy
yKwJvMZ8JJYK1NImZ+7qtl3YW3xqPecVYvOOBoT5Umf6oS8Gb7Ogt7Yo8jfYJanKwxCzOBWh0Ru5
ajVISqimOyWcd4U2sDzuHbk+dEV80pvi9O9D5qXJxZcyeqkpkBqE/D34RnFvJ8NufNvCanJxaWLh
cY7MEErtDymTKb11NOsBILEcDg9OVQXHnPwcOuV2PpYyA3RSVPKE1nCXLEyVF5Tq5K0B6TXfvPw5
i1dBOqdSZxmsOCRnFyi34Q+6sqIFBQeBw+Dkb1x1cJD6adajQmP0D6r6onSQskmvt3d17SKChwDk
HE1TREjEKi+ShyQ06tpXxKYWjtfngxuD01AcpK43LvO1/AGsDWSnzHnztFh8va7WyqnPdeQ0UByZ
x/moy19j42uYG/d+WOzqydqHyda7atVnCKyMw3PTQmeyWB4QYUmCZhXhC8hF5MF4KfLBi1IdQbOP
Qz/vtemvzEo8C4WCIhx2vgNu7vYGr93ADmBWh5ohbItLOgICd+8rsy/WDZORKHwz8pjHXjva95OV
76VNsbiV029C0ybEmmyUge1FiJn1oSjUEVHgWhKzlQ9Wuev1d9OceCZ8QVsX5Mr6IMtg/g/ILlxt
ywF+P+8Y2E/5rqF6VpO/8vF7/a0snuatJsWaHUsgLxSKVSZQhYWj5olFQ8tEKCN/0P1zYhrvpqZ5
NTqo31Tl2+2PtvZS5SoGOySk/n5n8UqcyLZ6Ya2xMtWde6XclQ1qU0kdOzTqnI+pk/X3Q2q1XgEK
F7lqfTgmgB2Pt3/IyvGEZgUYLxAqkRgsVl2VSi0rHYIGUl15ffl97nY2+Vu3NRK3cjpB61NkFZRP
lNYXb4gWXaN8HMvsXOvUj4bWbey76k5zPGWGm/pnnvxBAgxEFI1SApzowSzCQRlH2RgJ7YnYJAmV
P0hltFMcMfmwRfe1dhxsCvVCmM0ixC22EPGTwcp7Iz0X/l6S40MSq7lrmOFhKBwUFKuMKpm65T8i
+C/y7jdaK4oLIFEAYV97q5pLYWD7CA1YyhA/oaL3RfGZ3fQdP3TcIS1g/y+T7OCDGX7qgrk8qvaY
v45JHsI4Pcz7UlN4xd32pZXUg5kIQf8CflRITV3/Jn1AtM32ETDJgz47zFnaeVHIObV6datfv3ZY
SajeYgK92iWMok4QmIINAHGe+adZT/c9/PU7XgXHXtrqPK8BVAitQnDIABji6ItllYoWKX2Uo5ZS
18NTH1r+3gcgDvYnDPaGqkSnIi/sfUTLz5uUgaYuwXM/DoIHaqibvTKg4RKm8vAwzvl4kJtNvvfV
3QAlyOCnI/hHxN8v7thWyzNU2uuM9kpRHJOi1I5GHjqHpDDT/Wzo0bPu+/nd7a+9FjkAWgnADODE
397ODbz6cwsaChhe9xRY2vM0fa5NuXBlf4vPfiUTMrniIM0DkCzYJ67Xp6QRShM5zl7W94b5khZb
R3hlLSjXgbR8U6Ekh7g2kGuB3c4Bn7g03vfRewnWEUXxKv10e8tWvpNF9crUYTik67aEOrURA5uJ
MvGdQq4Z+ym1Z9cYJXdS27tq/H7b2MqmQbBHskPbCUICeeG2Sp45gRkqnMb8Xdw+ZvmWvuqaAdQM
eKFx/xFpF5s2NnmSKjGraYrS3ieaIrlt01rH28tYCSqWBkfgm+IOTPML35748hN0atm5axJXG2dP
GV8pHm2ErtW10A6lRwT3DO3AawdgXoyxtpz5bEen/VTTLtxTGlY3rKy5GQLm1JpoQTEGuLgEm2zs
CnpQBaN5/jfHf/ZD6zAk9ilI/0CPkdYulR8SNBhZl1NA0JRGWjWjaCKVlfVQ603jWqGenSI90Pa3
P9DKomirYUIAOymmLZ4pVW2PYS45SN5I6Y75VVhMNDjvYDK5bWct1aaDARKXqqvgKV74m5HlpQVH
QXYWNZL3kv6pM/+u53NuyO4gPdjeDHtu+yy1uw274jG7uGqZPRI65wJfT/Jy7Rvh6IsLTEMdpmhP
U5js9f69kw8Pg8Js5Rg8+qXi2fKjZUobltd2Vuhn0adHzwdejmvDQef4lNtxSvG2aHV4ioovI/xS
6uvtFa4cMTI/SHQBAKNPvgxLQQPuruyi/Jyqv6rhkZExJfz3I4WYoKPmQCVr/Caq2c3kKrKV5edR
+ppbX0Oa/puTYitnGEi+YJCGJPb3nkuYjXYYm8XbMgx6Ec0WWcfq97gwsAhFRSmPNWwO+bl2HoHv
zchXVPXjZkl1zQwPHoRhETEzASVcf3b4lPraVOL8rPQPpY20b/J3H3yOis+3v/qqGQpFlNioS4EZ
uDYjTapcV12XI8WtHbN9E7AatfWcrbmltfEBpon+Z+itCH+RnUxWktRS0fPtO8fV7HaPQcTFoxeu
8qZ/ENloNFRuanyM0110mAPzbDfO/QyfWf9Tdj7+62XT1n1LWuhncz1eL9uYlXJqQwrjef5V77/4
5nvJfI62JLJWjtSVlcWbICi7oVBy+lSpM9w7eyNBaqDc4o5aa18wlAeglMtECIkuQi94ezWydIrT
dBmLyXKHI3tZybJgFzaM4xyZrqrl59sbuLo0arIG1VK648uplDgrlSqGWPccycewrNxYelbajVi/
4pswY8LJzk0OyeKSdo5ujGXlHSBJXZ92/RB4U1EcEnDufhJuBFnh5ovofmVqcdqcGlRgZWNqkh/N
uH+I0pb7/44HuiflP8MmPwVbjP7CxW6ZFKu/OBC+lsvN2AK5tMdX+NOKB8sy3caYdwoTk7c/1tbq
Ft4e1rOsShamSmPvf5qq4jk2H/Lua20+V8kX3yk3dnOtrgH3HPBWEl3HATVyvTYOhV9PCjjEuXmJ
ZdWtJeZEEdqadW03haGrC359T7UCWlKVvcEpvOaal8YX54GXQ6aoJd9SRUtQVVxFezG7H7d3VF/5
eJc2Fv7CCyKYhhwbSl/s4NvbBWa1sYx1E9zG5NYa4LxFwhFD9lwOOq95QSr21AR+s/cVybq7vZA1
1xBYGvRg4BRj/v76S1Fs0/K6M6BSE3okzuAFoQ3jElUS9XPT3iXd+3zaesht2RR/v/B8SZ7quqmw
WdAmgCefZr5bx4dm6k5M73byT2drbHrtrAG35tUIzRYPr8UBUCMySkl3AAyoX5TiEemCEyRe5B5p
/PwH+3lhabE2Mo8el/Dx/Gj0hqH0RuNhbh6C5FXNFdCqolHy758tPPDolxskPiRpyynTXA0iWzJo
XzV0LA6KMrwMtRz9+zMtrPBghdRDNMoW/mhOaTVqKQLSdTWihSEd4t6rNOOo9orbBN+nDuz/GD30
n3zj7vae/n4PYJnawtsLk2Lzos9kNmXETUODQlcfhzQV6VajvTJdeNvMCij/2s5ihekYyems0jRL
K/lUBJ9jeGp0iMgS8BR1+5davSqk4CiVTR/hNOxzizaGgoqNVG4Qef1+9PkhPA8prSOXw7T99QGx
pVoz64wFm9mT1oaeMb/eXuqGgSUSV8ucGm37gnaMVbl+/jXeAqKvJCUsQQwTCmyDqG5fLyGxtS6r
LfZSDfVT0hiHsnnO5cc+f46nDv2l+3SEOHTa4iAS4er6UsWsQD7RxiWeLcPZZCAu1yuIQ6vpnuSk
/qFKz1mU7VvZ3m027Vd3EdkY0fkRJ2PhL2OsIJEzCmOh5VrSM2nmxsX9+1XGckSxCCgvydZywjj2
DTWcQywkITqZgG06gNlFsZWcb5kRC70IyDz6wDcIMxntSzHB1eSPk9H90WIEZEMw7vKevbYS14pq
dP78Hw1yZkzAd8OMf9uxV6Y+IFfC5QzxVKaDs7j845QyrS7D2pg96Zk7cVwbEqqnuDvq6lej0bzA
b71wShiYDMBobZyr1RByaX6xkwmIm8jPOFj25JG9PmXmBxU5YwoDUqq4Wb+TSuY3u692bOxbtTpZ
0JBmEoT25uaM4e93nqCZovzD2w6W1CV/j90Utp/pnED9WNXfg6hmvuVnzKjL9qb/Xhu5NrVIIsYg
NaS4YtUxcpl+dQiDpylKDqg7eFm0K+zMVQYv/377U6+dvsv1LSJM6ZttP01ZKooJlv5a9FvXqvgf
LGMJfRzgfaQMXK+LVVW1XMjyTOddlvmC1r6K3gfBa6CfzOP4Kkkbp2MtcjHdT7xHyojB0MVy0lku
c33CWhT04UEpGQf0JwmxTqtJ7szOgrahY2LIstLd7X3cMLwEU1q1lht2gOFMFM9OwbBLle+jcTSS
DyEIi9vG1q7yi1UucU5xCoiiycDB9IXtGvprYATulOcwCRxuG1oPBCr9cPFIhUxwkfJZjLta8tin
54n379D+yoL2qQwfm++FdK9q3yUNqU9/LyNq1sNMtoVTWYuodCl4uVJ+hSR7EQfUyopLrQTvMGZf
mSiJmsc8/HV7hasmKLVy8dBIwE+vw6k8w3CjTWp61oy7uH2Sh4NcfbhtYtU16BmISQkK4svE0ozl
QA0qjesHxoPwURt+1UyV5Set+kHb2rttbHU9F8YWB2Aea3v2BXLDGAO39REDCL1hSw533QgTBLCS
GMjALzZN9yGnszuMWOGrICUxpU9N3W/5nnje/hY5YLX9r5WF78GNrESxChzEQkgu6nadf9L082B8
6a2vmrWrWttjgj5J3wupy9u7KBbwm2lUJyFaAsHAmMS1V2gFUnKSzyeLlG48BrOmu5NdKzslq6Fg
qmxtq8O+ggcn+FPQJU99O2kLV4d4uR2i3CZr1ucdxEdK70Jv1u0M7XFA7pN7wUM9yDFekoCCQ0Kx
fEtZd9VNL36B+OgX6YvCPHUgdfwC2RuMv+okcOP8mN5To7firTC9vr//rHbhQI4ZDtzxPq+gmfmq
8OeYfJB85pfiT7e/49rlw5ASFKgAzMlllqfBMugStnF2Nj6H1V1h7Rrrrzyano3gndq2e7WSDrcN
vjXqlp4DBQgfExCkGNC93sVRNRipTEP6DE6t3zeDlrmtJmTl+n5g8jjJGCU15wPJd3TXTUW4B08q
nZy26d4NSal5StGX90PrSx8Lx/+WW1lHiZdiglGhU5IDdXZzhlL2QofjaOadfZ+ENQTX+ug82krk
PNAQD+5ur2ntY8HwLIonFm/yZUsjDQqpoRmdniW7OVgaOMs28lo52df2v5/CglYf1sc3EB35pwgJ
Fz7YG9GQmPC2nI1mdNUa1qHKleSNb7T6qmKAUNCgw0ZDV+DaiqyjKRcIOMscqL43D1OwK+3+i57P
kecUw7c46dKDUqeermcQPfTT/vaGrv8AGv2MKQEiRl7i+gdEulk21SDh/vWOueL5oc0Oqf4Yai/2
X0nu9l9u21vLYQWu4L/mFoE0HtMI0AGnjZrljzp9VXy0hNRyb2bxrm03RifF5v12AGDkUIApylD8
LYyNLaxujgVwRZO8OT9I39NmfIrtO8OO302Z/9dYbJGtry4P3DFVNlo93OXXuzlBbNY3YZ+dk6zd
BdWDEAl0wCnlOylM/uB6hahKkDUyFSS/vVwuHLTuEnVSEoAaRVUfKqncy4VzX5Rb18H6kv4xs3AQ
a+YpksWdMAO6qwiPPaNONFp2qj/fR7O9JVe4Umqm2yzwDTQULVHcu95DOfRhnLCAlKnFp7E9xdAo
1Hl90gNAFbJX58WRMl9YfW6bLRGUtWvn0vLi2lHTkMKpWWTnPtg1RrqTs50RjMe2ke5xO/TlXm4f
hrXchdFelUItd626lFVVUilWKx18j9K85CZKp9FjVGwR8ax9v0sji+00R+pSlo+bpNYphJ8ujovd
0HlOcuyyfw9P4NMRmXVwlsBhlpAqxawLvQsNMANmpnu9MuXeLEHCANnj1rJW986E5u+NjOG3qWhr
bhSr6wfcUuvNh1iZp10h23dqbmwlf2t3DlgbgR4l/YOm89ofCw3G4an0wQnYpSt1464LP8lM5ibl
Rixecz+cnrXgC0SthfvFidwz2A+yJzIO0pzshv69rLvVq+3ne7vrP952vtVlXVhbnOsQJixI5YCS
kJ2P+znSAId2ljeWVnjQLXLc2+ZWFsf+KVSZATSjMbQwZ8aDkcc6sbhBSmuakRn4G4oCtb3Pq6cs
2ThYK2ujQkIbmBYg7/zlzKRTdEU5dOIgV6epOYOBD03oue2ND7big5S9uDVp076d4mvPSAAeBTnN
qbMMAtywvaq7Nzblu1fOLwhUoiEpCCtaiiFrkzFPToL7Uf0MA30vjV9NuJQ78ytYgo2PtIKJFPUR
wKcoQGFwWSHppIrhoDrJz5lKMVf7aNvFIet0Ar9VnJ1GP2vNLwlMr0wNO9DtX4msH8OjTykjVB60
fNr6PSvvLoanaIEwTScEDxdJWJtPba4DtKQOtQ/H0LVtGqtS/Si4ncPgWU89zdl1/efAgVQ0VX7e
9tm3+alFAoF5OtW044FTG/r1B9aldhqDBohDnkTH0r8fhrtKeqhDiVJf/0LgOQTNxOuv8eqxkz0j
fx3kChqzx9FkJuLBkH761qFLjkP3lNPlHpT7XvuZ82SS1IdIPWbtnb012LYyE8Y0hmgygOCEBHUp
Q1lnstSFc5OfK2uXRtRkzOCUOroHSiz0rB+Z4ZbBtJeUGRnT3uVX9TIaE0/J8CiE+prZOpIMvxua
rXxa7NVve4n+A5B/HW22JZxaHs2ejBrYgqQWwX4kTzqWetVulYtX4gz1GZGvE2TobYnjdJEVdYrf
6EbNEIPzIRzu+/C7lX9BWtkttNhD5ase5oexCd453+L6Z5v9DKP+Q6fWLuEVMcFTX/sbWdpKKBL1
IiDN9NnA7C1+z8AnsgA9CMKuxGvT7lc3q8c5tt4P5daVuGYKvkfwtJTIBKvn9dJ7P5r9SpCdZVGy
s8M71YjdYow9J9/qYrypwS0+JvP/JJ2gvogUy9Yh5U4pHzr0JCPV3qW+40np35Kde0ZgPFnjj+YY
GzxZpv5ga+2H0G92oX9qtf4QUKFhq2loSkj0Pd8+rmvrf0OsUp0T4KfFVseSbdblDMHPXH9W/AP6
FGb5ZdzCDa4EfQ4WuGgyU3Cry3rMxJAcVWRmfCkE2nPp0jV0/fe3V7JqgwAMDa1mM+agXX9JswZt
AVUjNR/1ozGfsyCDOnkjtq7tlgDF/tfGIrZNcpr5VY0NihWuTroWJwe82I2mLaT9ysm3ASBy9dM7
pIO3+C4cgb40Q3r1UfGkRzD6wgR9e7/WDv2lBfH3i0PvO4A3sgwL03ySR1p3zoFZPk12AaegpPAH
xmjeUYWgsgKDyrUxKydJtDrRCP0q0Sd3TRSaDfmjbL1vtoL5ygOWUA5RpmiL0C1ffKNCzQN7zsFV
5GnzztKbD04gP6UmRTg7Nj8qqFsCBQd5k42/bq9xxTmuDAsHvdhQ1HbLNCo5Smow7hpdpcjTIDBi
uLpcbwTItTWSbUBAjPSuwJJemwr0GRXqHt6Fmat9Vu6c4Uf5DhIy5VWTGy811cPtpa3gFhml+Mfg
MqGq44QqslC6VFvtXHfjfOoSRfImVFy8xKDu1TgVxEpzmN0HtT25UVlA1gvN7SnqZcOzW2tIdpKT
w83Pn77PQaSdYNjZEilaewdf/c7Fu0ODDQLFFxgh7Ew7h85rWEXPse/sNf8hguubyl2cBbtunFzb
+Pf5M+zB5FsAVXHmJVwhAUuZqCGXqJHk+1ZBe0z525YprpvSRqRTRShb3CSCZpKr0YYeAiTx9ef3
87yySpVLCwbsw1jt7bh1R8Pewd5w0poHLXsI4BSmIuw1dn5EAUCxDnn1PY9Ore/s5PLomF4xUuGB
Xmdq3dgpP2vdFr5pBaOOz/zvV/5GF9BOTZD6BUyHTbbvmy88at1petdr3UGCtQPszF/hMH/O67um
f9K6ZONiWwlvwIBQ3gFmB/nMsqGnzqVUhQl40FQMZr6YPtTn6Jeiexz42g64wf/R3sLz0nJIpHng
m7TR2U9VV0MFI3DuyjZze0q/0h+Zo0sKtw/Vg7dHyUWwiaQQQQeLzYUzwZXsV0lrXBMojgQ7nKR+
7IJmI4K/CTf/5nRvAzQCg88teO10JVEsNyZYCI2Bmn+fAKKMETjX2vtaMncl08xafpry1zquT+kg
HyLf8uxqfs0m/85X3mfzGb0wWFrid21xKJxDoNmfbkeptQAs9KS4NgXzz7JRZ5tVYNWRTpDqe7pz
Eqq4qtUeSnXam7M2bSAT12IwWy+2n7SO1uD1foSl1akFRF/npCj2eqrB+cphz35mWvBcIQXTNOrP
OTdPt9e4kuWIbw5wRFDD8B2urbZtzlQfyA0G8D5KVo7MyMmaP9+2sbqPAI0FGhLM0vJBW8gV2P6K
bM2Kv7WtKZBmgp4h2uIWW7ND0snEregSwg56vRY/C+r/sFqo8X2J+I+sBWiWHcxg64m+FgsuDS3i
paQ2Wh6YpG1NiBBbFXwc7Re493q9PY61v9ea4Hh7B0V2tjwrDKMiwkZBAGDUwjdobRZ9+4bK8F/H
QH/M9Ue590rbus+QA/sDWzBPMEsnRI6W/DmFPPRBqwCTsyMd0qmh2xdQNJTOU5tEJyhetwhUVu9Y
mvr/M7hwwdpv0ykzwbmgbj1LhzTUXxX5b7jGdkXnIfaL9svO55hDj3J7pWtoBtTUaPYjlEWVavmC
grbFaGIdhFZtOcGplwSSqKlmpA87neKsLR1z008f8qQKHkyzGvex3b+ESoAiTqUajwqDFhtRce04
IoqgizEbeHGWtZbG6kOnSgfgRQ2wNOeXjdBUsJXtre44xW5RB+BfQHivD0rVWmbfaQqtXX14GiCV
LkZrZ/TZvRKY/Ls9qpGzayT93uheknY+/Mm2i/4CkDUCnb54i+SzllvjYJG8Bynsvb7a76opSvcy
WimuPlS9R1RqPT3J/V3cjTYw0TH3WpMXWN+V0lloCG+4wuq+gwenDGBCur18HsnZWKSRIRr8Xeom
sfX/SDuvJbeRpG1fESLgzSlA06TYklpuRjpBSKMWvPe4+u8p/bEjEo2fCGliN/ZkZjtZhTJZma/B
YOlL0m0p4qxtY74sJuusdgSbF08J28mbrhiE3EJT7WYajXs5Lh3Xj7r4WHXZ6ybbyCHXAlKHYB0J
AQsu2dsP7Zhop/Q96OImNh+z4bMinymM6XN9NqPkdP+zih+/PKOuYy0W1eyY/jgLbGoTCnF/1Zf2
waRbG/fV6tq1ZFrPaKqgILxkKha6nQ6Bw56Nnao8wEuL92Fo+wdov6jxT8P4YMjdtNdGJd+b6ewo
bp779WWyM/N4f8Brt4BAkaI1Ru2Z73k7uVpRT2afAvHS5xIFEmHGFaDTc+iDZPRSLWyRO3M+DFHb
bxwSa/ccGRoEVDD3Fg+E28B5UOEX5jPTvfajptbp6I9NF+/s33c+5q5BVUYoiyvC2fk2DvY/zaj7
DLBvZ/IPW08eKLFWu3YKth7Zq0OCeIq/EoKoPKpuQ009j7em5NIxtMg16vYxwSU0TH7wJN84fdZ2
OjUz+E9C85RT/zaSXur+0HSsn6x+BwfEjZCOVbPpD84T1EA1NE9YGZQDb6NAw2jyqqfTUpBAP5LJ
f2y10HqYncDfuK7XZo70jXKj+hMrsdjiahE6gWHTZonFcV65VvF6TP8xwg3w/Oq0XYVZ7O5pzns8
8mDx08dRox/BYLjOFsx4dSiiUEvdXNiHLT7NWGhJ+xNYgr1i6Jc73T5ZiBWH2df7G3d1LL/iLJ9y
9Dny2s65/qKmFmYkIUKBZbJxOqwdh7ym6RoJAShjyRLnYCoTLhKOQ0WDd5ntfBbb/XGsz9evEOKf
X73ZhknKpTYHHVP6x9y3d7r6Fuy1/AfoPnL2X2EWa9kmNavVmpGk/ilXPnbOqfaf749ka7IWR+lY
110RAMK9KKHtSlXlBbK1cWiuf/Rfo1gsLj8NO0mvhCiQYhVeVIc7G3wuill/csA4JDdcuVgl0TG7
/SrAAp3A8gnU6clBU79qSXlS7B/3J2zt09PuhLOPogIVCTGhV5++MMM8SAYABWxHx/rSGJIbjuVu
jNuNZSymZXmrCwoz71IHCNvyuIzMcvJnB4K+SWaYPkX9V8WhuZZ5ofRXPQZ7ZfztlAWAHngCYCf8
l9TldmRVQq/XGticyWierOntbDeujNtcpSanof78u9MImQY9s5+SEdR1Ft8qGStIejmt1iZHPf3H
VFzK4UsA8fZ+mJeTiGoPmTbQUaQoXziByYWVOU5N73jQD5EpY5udHeq+5O6ZPCswPQ53TCymh/tR
V1IlIRaEyAEKH9jlLtnEhjZMQxZSuUY4JI6OhvZDG/zYBbXhSZAfEz1xx6jwknm6yFsGey+3G7Ep
17HhEM6Bg3L7GaNUpnaS0g3g3juVGiI9wwgQfmt5vtwHt2EWR6BeRK1ulxADUS924wyzVMpWyjvT
PtyfS3HG3W6D2ziLM9A0KiWfoZRc7CHbJxW4suFx0FpvnD4M8pYs/Prc0dAD74Jr19LGRqnmOJaG
kGQof5Omb5SmhdP120xzMSAstsFXimfg4jic5HoubSXg7ojld1rluHZbParDVpVvfSj/hjEX2UnV
S34my4QxeVelzWOpPJnW9/vfZm0NcNyiZKoDOCF7vF1qnWnJQ4gi1kWOH+SvzRenC2DsP/+3IIv5
aptB71ONIJnWu+bwTslQ5NMTb7NRt3ZWmJDzqfjTi0Gz+XY0FcMpe0EiHMRSTk4j6IH+eVCMsyXB
98tUL82yjbtxbQYB+vEgV8F4vFAbUmrTGmehVWnFssstX9rBIerjHVKq92dxbTlcB1psI80c1EHN
GmpLTeolPEaj7zQlNkazGoS+sIU+Plnx0kzaMWZYciKIGiKPnz236nEzVV2JgdUSBRSb/xV4u9uv
1GgYvMiNjEScHtMKOYMOcjMeSfena+W7KDTThXygzBW8FMCsceOGewk8LB+kJ3MsdnZjg+P7vEks
FenC4ngjkPCsARgCmXux6Pze7nLJAkTVdqMYDu2gjTxi5QAVeCbYq7wnUS9Y7B8kaup4KMHVAbNM
IHCTe3lp9Fg5waHZUrVc+zj/xhJTd/txxslM+ljm4+Spsx/ifavr25Ko60GE+4xoECIncxskSEOl
90sSo8a02gtqtelBqnuZwl0fbFw+q6E4qUGpUMIBD38bKs6hBKh9mgtVkLbNdmTgUb31mFgLAlYa
Mr9oAkG9vQ0SwVPS2hxlnCB6aisEm9vWRQPtt9/F9FPQGxMKPBjXLAvZrRXrUyJkfhBT0WnWpWe7
+3F/06wOhGoFKlb4t/ACvx1IEkuyXGqEiMrZk/AxyYTEp7Fxkq1tTUOUoLieQVMuexpxrmR+SsmH
5wT2xJEGmuwJ6xsrjjZmbG3jIMoFkoj9I7Sqbodj9U2lp4maX5zgHdS+Bm0AoT0jQ1tGHXd/f+7W
RiWGRMbPB3KWB05q8Xqxagc5oSg/xXrssdQUrLXDeQvQuzIsVdBiqLcyLODPt8OC5I02eAnlYU6x
/+1OSv4wy9FDlhqw/zdqFyujuom1WBHyZNpSKBFrOOtTtGtlr0GTfOtDrUXhgKPKyoGNjuJiRLXa
SAUa5ABR2zxwKymI3Lb6ZyYv31ly5m98qRWIIaJlV+EWg5qnOEwsgZOXvzQhBgvNuyarDzr1pbY+
6tUHY/xO/1CbXCASdgBdGQm1Zrg49MTYITt5epC2ZmBl5938pEUilgVFnMVgMi5h/wrtq3l4E261
K1cuKkKgBEuHj8tk2bmY01pzZlvwEqbMTYJ3Sv3x/g5YH8OvAIubsEgxkglFAAvXCuS08/rt4Bz+
WwwxyKvHewU5eGokKAed/b4PPg627zbZxvm0QiAU6+PXQMRAr4Iond7HEBWZKcPsPJRU2/cofwm9
hjHwRngkb7QyQPjJxApkTpMCdXJZOUR6m5za0UndOFQNr8Nd8t39wW99wcU2CbLAthIxwbb9Pp++
S/23//b3F/sikttJ97GWuFD83ztG86rDsugPQlAtIF0iyZSX9fceoEQgJUJEjn6VGp7HZmsnrU7S
VYTFJPValFv+hGpg0dWQ/WUsIY73x7C6zknDQEmK/HWZvmhz0AWmNCNiGX+NxrOcf0GN634I8SMX
SSVWSb9CLAYxaSM2nTUhuhJBqtLr1IP8fqKccz/M2lxRw4HQSaHDeSHrostNH1edYGx0X+X2S7PJ
xV2bqqsAS1mXye8GRY7Iwh29PEpD95iZ8mMcJD/uj2MrzPJJYSZBPOBfe9F7y22tRyWUvK0i6MZc
6ertoTANuiaNs8pQ8MdV7A+q/f3+INa+OdJ1gnqkCvedxe7L+86QezFX+aA+oGD2bEqvSwvWWDtv
YWdXx0L/GMQjzMIXPhlKrlthKDOWpvw0Yl5SGFua2+K+Wi5gQdv9X4TFF5FKwxmFsuvFn6sfOVKL
LtyDomo+WPrfY/I4W+FWxK0xLb5PnfVzZ6liTCk+2enHtNu6FsRvfjkmTej46FT1ncWm7LJYqbTB
EvS6tN/VSvjsqPVuThoMe00POyF0WHbxbPyNYdRJ9v+gjgb9ADQ1YGR85Jbgknwq52mEy0jaVw6u
H4bnqtfPVv5pHvRjLdPmv78e1yf0V7zFLYg4O6m7yS3YGx/j8rnvn+7//dVNK8T9eTRji7eEMhgd
0rEUA9DNlQ4GeqKT/CrdtLkRm+bFNxMPP4SfhJPOYlVoAQl/YQUQgqb4W5XO7gxZzGweUlXfbRXT
VoxFdcS6wZ1CFKM0uCwaK0kXDG3EY3NIe1hF+hSANwzmh9meek8xJN+T4Vy9t1uIDaFWxIe4qZ7K
OP7c21Lrgf2HcxgEAX4AsfOQgO2BklUi1uN049YbYnXyeRHb4hdz0SzyzTEtdKvOcu7hwMfrQPTg
DXfc0gy4FwXEwZLLg9K0LgUhUaru21R+7OvXXf0HlzHkXpSXKb4Bv10cNHpeFLEd1vnFt/3XkM0i
dK/kEJGHLeDa6vHskDmDnoUMs3xMglStZiknNx/0+qCMkZuHCoBifw969/7GWCljquIdJBjtPI+X
F4Ect1ARWpaR1QKUDQ72sLP979L0z2DHD3R0J2ur47C21a8jLlZDak/DXDbIINuy5CbOJ3/TCmBr
TMsaVl8OdSYRQQJlUvdvK1SnWvNc2arb1Be93Sfx5/uzuDYm0buBS0Uzhf8s7ussQ7By1vNLaT1r
MTSxeH8/wNri5gGOCBqHsuksm5VNp5ixVXK0oDOefbbSqvZMKwsvcY81y/1QKyoHQPyA2+G79P/k
3W4HY2mt30ozG8mYoeMXT00uH4I42svqpZSVp1mIwxrPmb2VTK+NkcHRj6XmhN6h+OdXL6EqLqyy
CeEvWtW0L+PQc6LneN7gvK0EgX8KSQSxKZKRpWuXFcbDqIagdy0jNd/XZTAetFEbz2Xb+1t3+Epe
wgUO/keUhHBzXLxRy6juBqgQKH1G/qEKozdaCOpIbXdzdRyts1+MHNTygNDIRxUSpOX0T+D93PzR
RoC6TZTMVZ2IHonfbWg9rBwvNz9MLOermTaHHhkQhz6nojifQwxhIlqpZhQ/xNbG8bIC3QSmcTUH
i4/aTrkVGh149aSbDtgvVCE6CB87GxVs7Y2iPfjlxRzTnRntxyQ+z/MWUHN9qKCIEPdmAy2FsAqj
l1Ofl+AlyRt3Cn6oCQxO46Smf9/fNavrihr//+IsTjUK2RPii/Rws2Hy37RDlp2MaPoAH3ZL82E1
EioW0MOFM9oSzmYbs2QMJerCGnhpA3MvLKiL0TzcH88Ku5kPdxVmcaT1FYjaUsUu0Zw9mH0R1q6y
O+f+YVb6b0mvcwZUe3BAj32gv5aL4dCU/aEfcN7J5HlvB50nD1tyvSsJFkg3wO+CagOUb7GhMIMr
JvojbCjZjh4QutilxvjRrKunTO4+jfa4pS6+GhCkP5e9qFAvjdtGf6hCU4LaFUBaKYydPLvF5y4Z
dskWiWz1rLiKtNgnuERTva6INE0fVOWDFCeugmWpaVMJnA7S8GHj867cWACKka4ClEJpYTmyOHHi
sIpplA+xPHtylcV7oxzCXarJgdeOqe+OVdLulNAfXWR1+lPeB9WDXiLjO4fJN79sx11Yl/bG5bO6
uKFqCXoLzOelcpw9qGNvCMPLJj+DzXWruXbV7v39wa+cCcC22TpYGaGLtBRGQq2rL2MFnkM81c5O
n5468coOyqeQav3+fqyVef7pxEAlVDjrLAHLuU/4seRcMHLtS123D2HXbFCCVkh6PDnolcIkpo5D
mNvjPC76XrZywBXtXJ0wcHH9nnTfRPwz8XKVBm71qUg+zVnhgqv6rA6xF4zjzqJ4OCiFl0+UnNut
37TyIW9+0+ItBOyeIrttQy1PtL/naH5I6YTpWYRosjuM7zPVcHOl3/Xt67puWGvy11gtvuicM4ke
bVzEK7v45rcsjo3Wj9VJDgA3BGGqn8ACW66cTOXZ6krfTWcpO4zZPGy8FVY/PM5rArPB4WEvPkoe
heXQDnyUyogbrwwbkl1Fnk/3l9dasoaT0q8wi7ENUeOkdsnYsuEjDlGuSlIh1z/s4Icv214NAy20
tAep2uRkrI/PBv9JMiVD7b1ddGURVvOso2crRYZKV21s92kagTwuWwULi16ZXyHzWf8V4xx8KrtR
es17NNlLUhV4iuTHnh03nVvEvr+RcqyuPPXXD1vMiNk1k8/+BmYi5zgKVLtpfP4DChNb7iqImJ2r
DGrQE62pbaa9C4J9EFhuN/1oQrC2dvj7J+JNJHGYXUVqm2SAYoO8+didK4jtpn+y0y15rNUdQsqN
OSFQJp64t0GSrqL6IuA/bex7Rndgk8bNNyc958XX+wt2ddn8irTUXVCzdua7cMAr1nCeu3dxZG5s
CfFbF1UYCjD/jmXZegqyPo7bmLEoYJ8T5ZzhNppZb2P5g7hMhKgC1Nf7g1qfPvhAkLLBfywLP2aB
ZXs4gWSZoX4f58YPnprMPwaO72bdEB11tYs/3g+5usoNnhXUzBxuscX2K9Q653uRnlX65wT5QDMG
mbiFNVghHLPMr6IsTvHZtKcxG01eS0N40UeviHdDnrqjLkMcGWEh6o0rzc37jqRhsOvQHZLGxeQS
pYexPDtZs0clyh2MwNPrcafRoW6NXd75PF6795aSb3GPV7Iofq/o94Dph429mJV+7EV7l98blaFr
IjczhP9o2jmV/24fTWvrbbH6DUwSCFxgBPZncQhEbcxQOpFD2fWjnHfDse1UHPMGZ6MxvhVI/POr
M6C3RrnNCi5Tek2eYT1ZLdlhMG2s4jUcqg4GlesKNwWFgd2GwSTXduKaMFV+VqrcU/JTknceyi9s
njwyd0G7f2/lW0n26pHAo/8nfRfckdhdV6Mr0qxsyBag76pPuhU8Wr2zcSWsLourCIvHWWpBY9Ph
RVw6p3BHzXLVSP4SBa8whktdO7yM+lb6Ixbai0PoKuLiQJ1yPyonAdtMQ+kBQQ8Ycf0eIQzyscBt
QufBHE6xIu/mMP2rqfwP9w+H+zOK6tvtjMa6msqJxXhrMz+pbfZQVBtllNUU+t/x4YN8GwF2KSmB
EF2pBs3t5uAtJNQ3rW66erwFE1xfluADkbGmTvnCeqOPpGKYE2IVVefVcX/sC3MXTvMJBQwswbTB
o3z9vna692EdXsJuC6a2OpsIsVGLQcfGWopu2INkSYpAejZT2rgq+Mt3eVWP3+5/szWgCHUvukYo
MQnpt8Xuc9CQ0NIYthgVE2+mRzFmym42yJgD1SvKV7T+Wxwj9LM+fIjaeZ/0Mta24UObaC6N7sOk
VKc6VtCFiC5DaH69//PWJuH61y3SkLJFwiMa+XUyJiBBY0PE+XQ/wtq9reBOIGDoNunG4hjQOiRq
ywpwa5aeAixj46iingA7/IFLkLdM/5Dr8e5+zLWL+zrm4mBITDsvYNMz58HXuNe9IOm8rPzgM51J
8+N+rNV1DA8O8B4tBDjii8S019M6tvBQuVjapwzgQ1Y5pyIYPye9geKq+aj3e6VG7Ss0vkRJsZWj
rMhQARW7Ci++8NUxaxdxmNnBhGJ676LYkxxpyoC/ro59JT+27btACnejCeCoflVRWc6HsHdrHk5I
OO7Crj4APjk4pBizP3t6Lm0c0asPGfQ64JcLzwaAjbc/L0lMrS4c3hNFlXqpH3p9804xCi8L5HeN
rXi17+8RgPPRYdv4LmLel2f1deTFWaakDcxmVYZmNsxuBJ87HF7n7fNYPlfjs6bNrpzTF69eSeQ2
iq/vm62t//8ZO2ByhFzRo1uq7MhqgG4ANIxLJ5eeVT0Vdi5gPl4/zd6sgoRzkNdpX9VR/3B/7Kvr
n7epUGKgO78sqLWZMfR9MAjbbvWSGflRxyOkK2rXsptjBbn8fri1PEY8hf8XbrEEUwWGWiScVtLg
HayooxQ+OX8CxKS99CvI4hydo9pUUFblYaohc1M5j7XyVcnOmQO9Cxnv+yNanUAgvz8FHwBTLPa0
XQwVoGzWjlo7XjTsayP2YvlLSYlhjjZuiK1Yi9mDuGzntXhxR/k+bnhUNN8mye1IwU292jLNW7vg
MTT+d2CLWSyTkRNfBAuz/iBZZ1tRD4CUvJS9cH8K18/Fq1CLq0VDKSqQJZXHJzKndfEqUV/5BqT0
uPAm6xvpWR+DwKsuZdlvZDGr6xHaNI9e4ce61FmdJcTjnJwjUbFDr8XfIaq8odwIsnqv8UQAFEz+
QBfi9mCzU6dQ2o6ZhDN5tINzE2e7pOeo9Q9t/6FTa7dVZO/+nK5+vauYYildnfWWWeI1MBDTqU+Z
+gVfCRdSzBEO2rs/CMTU0Sm0uF1+nmxXgUCJ20hAVFyg6Tgdi6nvSVLKGUWqwHHbrtjIq1c/GCa6
GNyKptJS6y9sg7pqB67QFI0JGMF9hPTOljzNz0zrxYUA5IaMUyfjXIrWmXLcF62wLxmcdNfaTXfy
LZosBh7HWWejJpYidoTJ+/xP3KQoroRurxxQAHuYkUKZ7K2a+OrHdLgaMYEjbfhZ/r2a47qV065z
WKV197pqstm1i87V9XmvxVzR97/n2gSjrU1RQQhV0ou9XTiBgXCXrwqHEPWHTqi+/9hv7nhxUC3n
9zrIYnUiudE20WhANgvLHWZoGeCG+8NYOyqvIyzyOmWIB7UN4fYOReqp3XelP5qh5rY0iFQA+feD
rX0fBOCE0Q0NC+BFt3M2ObwmA5IrWsqFV+VoGo3TqQnRNmM33A+1+nlg3WsoXYLLUtXbUCWNYZIA
G9KtGXu1ussbe4cA138LsrjTMgsFo9Bk8gznY943bhTtU+j9/y3I4jLTfWWwIs2C19ifbUnxzPxR
qrd2jvjMLxYa+DlhIEditZQknrs4NpwZQkFvVh8ownn1nHzsOv08qvKxKcp/AtqV98e1uvIAmP3U
zMHBZLEYerWXEo2n3CWKqoth0tHWTlFJ0wF4FqWw+8FWNxJsaCSn6Jlx3i+Wg6b7VdOiXqHILZel
bA1HO9bKjctkddEhXSs0d4BRLxddn2l5KI0ZdIHEyT2hwu/pZqdwYQ758f6AVrcSXFohvCP4R4uy
ySjFjlHLMBMcGNil/qkOg8PYJa4Vb4i4rY/p30DLFmALtsryC9DtJX7cdT/uneFjsqkjtDGcJfsQ
rWseNTPsf8PyER61v9X22zCt9pkZ7O9P3NpKQMUYZAtlNBQ5lq+nqUgbHeGlS9DOAB1MvUv+KUxp
a8GtrW6du/enog2I20WYtNf0rjO5HoapfzVJ3IFlUD6HnfJOxxsL9sz7+8Nam0COVCQNIG+Bh1ss
cEjcQVDJkGequvZy+znG0j6QmkM+PN0PtEbDYFC/Ii3Oo8wCOznIDfIsdmF76oRSrOU0xlOj2wiX
y3bilVPdnvQg6QGPOs+d6Qdep8mSh8rRJZYq02tQAPyD/XD9qxaniRTFERab7IdS+2TZ3xX5Kz2Z
MOv+YIdjEyf0qaEuYpl+e46oQ55h7NRyjuDTYLZncdwPbbBxWq2dxlAWhUuviefLMhE2Uxv/LRWe
gVqgBGzjGt0VX6y2OjeqtI87CqPRlsv42vphTwAHRSqMVbR42tdG0Ob2BE676GbNDfu3qmZ7SpfK
7thtHZNbsdTbSQQq0tqGQKHTqP87j/ZdGu8CXuy+P+/uL9a1XUiVDDIevX4VxafbSKQ2hSxNOIdo
6niJDeXix9Ie9YFjmpqHMk022udrDxhQIqjEgz3U1WU6rCu1XmYt2MMpczLX7MzXzYhurPMqNISN
wZH/19kZzY0TekVGFqy28DMAtI0o5fJprYepOUoh7B0jpOwTtk9+1LzJecVntnbUDAqec+5lRfwo
V8Mrc/bdaGj+4PhxMKTEdgYKHxKEtxOtTnE0qRb0HmeqzkNl/ZXFmlcm/YNVbbUoVlcPhV+wgnxa
0CK3oViTSaEY4HBzVD5GZ3htAfvpJ+PR3kyOV0IJ4x4dzUh0GPD9uA2VI0XkONhOXuz8k13PHrLO
uyq3aPp+vL9OVwPxVANpieQD0PvbQKpSGggW8wUr5REDhrd59iOfzpJp/f6rEF0JsIpUzdFkXaKl
jcZOqFuB99Ul+RQAWMrk5vgnTKybKItdV+lj2Nh9AcaXulJsPUWYd8bFlqrnyiF5E2VximhzG5ah
AN/2vfSmB21lSu9VqRVdqryNdr7Vbpz9a/uMiPCAMO4Qd8DiK5XTMBhRKbDmltm5mLihqPlkGp8m
xG7kcl/UhVsEvVvJfwVD4AIlP91fJSupmMHioCIOwZj9vlj5hZNL/VDI7HN9dMvsBy8BvdiowWzF
WLwHG5PGgtoRI9PRn7eeNFt3jd+XKxPaQbQTeKZz5yxRAFGa0hArYYDH6g8rp1ZQP8WI1t2frbU9
pSKlz4GM5ySw/ds91c2V3FdFWlzmSC+O3WSWrp9pz6VcvUFhod64aVaj4cMOeZIGHOEW0RBdNdBX
BZIdzKdaRd+mqt53WrjL825jYGufSOV6ocpB6cVZArMrWS1L05fyi1kV+9xvz9RVH5Nee3d//sRq
XjwJYTT9CrPYX6rdjLmhxcVl6FPMOn901ZaI1PpAUIAQuoK8msScXpVruiZER6pLCgbyiQCm81Hu
f9wfxMqNLGhZ/4ZYLAJrbO05glZzUWAaYULR167TzvSV90k0vrJGfSdV5SspMz/dj7uWJVPIBM6O
nwO4ryVOqMxJqFrLgO9a1NrRKTFFKyOtcyO/zTl1bY4rkpPjOKrGp0Gz4BqVlpfksYZUvaWf6LYJ
h/UJ4Z/7P2xtncK5QheWHyXIP7dzXtZDODiUIi9qNR0R6SeBnw+T9ljMW8WeNbAlepToiIhUiGtN
fP6rzzsqfUMSzTpVYuM02dVhTk5aZe+twcHuwJPp3g2R8wAp3gveOq1x8K1hNxXR28EePbV+b+pb
MJS1JQ1HEI9Phk95cHEx1RNEziAqikteGZVr13rghbr/+8q7vC2voiw2Tj0MatFrrLlxbGrOnNrw
VHxKXNufysP9r7l6JXEnwXfRsG6nunE7x1pRqJEy5wUFlB9WpXgDAJ4yEp23QYbs/6pUHkb11ZSD
q3SsE4LPG8fe2hbmnYJ2KzRlUqTFjE5DXmVtVzGjjbSL0uNc+7tw3Eirt4IsJtQYMxiWVl1cCkA9
5BP2VLmIVd+fytUgPJ4xHkKWiOrx7Uw6st9oqTUSJHzijetV9WPe/76tOded4CNwfQu3+EVC6QzZ
XHCFl5cyaArXSh/LPn5WDYgt6Z9cf8BOkJ/lsYg8rDgIrnZfEwed2bZViccZvkm59G1S/1Gy6BUb
6/7EiSW2uCc4vXVYg5wnKBxqt4GmWI6kJmkxctNx43ZK6SC1wdm2SJXjYWdkf90Pt/KdbsKJPX41
Lqv1M+o6TXGxu8n1i69KQmNj095yLQqueKKzYZOoLEGD/phVOIbKrGuQkHnbHIOHyEg2yEVrlB/c
0nnD8H10CDHiV1yNxZdDVvRYlpdGso+Do78Ng49lFz2asKDmptwVxVcAhF4e127jZ0ewBJiBtxsL
f+VQZJQ/7dPgnIIouP0RoJbzNOqa8mIX5amo63O+pYK7skKgosjCH54KLM2v2wiUybu0i9PyUmP6
UPmvQ/0YoH+pZaHr4zNzf32sDIfiK1c+jRkNP+DFcCy8EWwrnUqe+oo271j91RcjDHmC3I+zNija
uDhpQVUAg7Q4lAa98+d5UjkvnDbFMkHNT+aQx4ceZ0HXL2Gk2HO45WC+MjhyS1oajA5hQHuxqTMa
TUOP1sjFSMt9IjT9m1j9AwYlU4fFty6IPHDbbz9Xq9iG5IxOCWLbsY9tKSXnKHSks16MzcYOWJlE
8ZXQgCJntoylDlheyx1FSur/Ef/CYTR67axXXeSas6kd8hxDIqtotY1H8NokEpCqEFKe6HMvJnFs
nU7K/LxC/bf+KoUCmOv4x/urY+X8AGoMb5LKExydJbQ68g25HkO9Qhf/0Yb0XDslnOE/EIyA54qi
LBYhqoMN4OJL9ZPa2ENUc53ED/ZcP2fxn5DokDaAuWDzpUTz/zaG1ipG3WllfYl68xhY0k6pgn3X
+Q/3J0xM+u0twiDQ/KYhRL6MkNptmLyoG0R5A15rZnCp9S8m5op11rp9tCW4tBVpOWlxmXIthgVI
7fdW/DnzoYKYbxLp8/0BvVxlDIgNxKfhBcJ+vR1QiWxA0HHXX6QEJwprlyfm7n6El2uMHBYxSe52
TjwUx24j0J6d2tIkQu0fLZxK2/aTHW5s0NUYFL6EezAfZ4lelaucKltgcbnXT3b0CfE09LjvD2Nt
ogCM/htiscAMtW6CajT58rii5b0wQb4f4OUHR1GB3S6WFqf1cmnpuRxOqa4Ul6TBCSo05Q7XzJIW
Z1nG3igN80adaCve4ssHea6PMr2Yi1n4mmfrlX8aM+lzLoOK0+qs3qjYvHziiuFBLIWAgIWEKub3
KonIfCnMO21mGUjasMsxFnF17gRlqPdq/73S2t2oFJLrT8PGln15eIvAQqSfqxaPA7F2rgL3/hxZ
mk/GDGYgw7giD3CGffSb0IuSp/ufcG2MojYqFBChECy1CSFPxF2uctk6Vn3JkCPBh9FHp9TODir6
z4VtuebWBf9yXQqxc+EUQQINmnkxr0VSaFx4cnPRtOdWf2y2/AdWpu/m7y+mL1djHP80/v4wRjwQ
X/tuHLwpIjexNyZvZT1ydjNt3EYAVZYEVqFq5Giz2pDgfR/S16wFHF3Qdt3KvFYHJMKgF8idt9T5
zbLGsObRby6haTyUFlTrD51UeHPVn1Njo+chJuf2uuDjUDlE2xPflBcY2AIZ8FmVo5brInILmPJ6
SGa5cYSvBkFzV9SnBH18kUrWhYQ/o06QgPkq4k99d0ibT7+9snEi+BVjkRtLCjIVOJe2cNRlz07j
cwWybkQSdYrkfVg+awOS5q0abWSvq4sbZ0TkN3/mKYvFV/e6b05T1sKZfpfnT8OwVdtbXXS8bDT+
PLWQpdNcahewVYqmvcjV23T0ea+PO06kUVX39ydwZST0vixaTqKig/Db7SlU55Ws4ZHTXSKYrXsN
r6VT00bOxpm+8lSj1SPw9nT1QHcsL5FWakPf6fTuMuWzlzrppyK0H3tFOQxJi6fd8G7qsnf6nJ+N
6GgmZ8X+ZPZf7o/05SEIpAToghDw4g2wPOi5rujamFoP49vP9yFd00MsqVTv1MF3azVJ92FA2xEZ
35MxTtnpfvSXH5ToIGgwDVSoKyx3d1uS6bSV3V9gtHi9M7upfOS2dUtzIz1fwXjT3OM+ocGB6hrp
4O0XbSK/thuzHy7tEFcJcoRpdZa13N7nSIB50dw6B8fJfA9Eau2WY6AcJLkpjveHK4LcHjD8CBD2
vEnIe2lV3P6ISMnMuGVhXbLZ340BvN14dKVa39iHK7NK6YxmEuuXPsWyfjf6fj4ZA1pF9rCP3zaB
oAhdwjLfCPNy6YjnFbpS6NOSZhviZ1xd1Q2l59RKavmiGJX8qtS6+TGUYCdoffq1tdAXNCe5edDT
6T3gVG0jT1jxxbRZOfRRRclZs5aDLOd+tsfCUi4GKgiTjh77/KFMH9PvQ7xLXjnzu0mNXdz//O5g
JOf2HX/oOPkf+h+5/j7xT7IZeVtqKy/n3Rb0PYcPy7XIxr6dkEzNDZh0oXqJxqbcT7VcW09OHveV
Z4RGAZWmpCC+cVKtLGxkdJAdECBqPvWyI9V3atq36YyittW7GmSRzOkgJNkuclyuXjm7IrX20xzv
a/P3T0lgkKgTQxaiVgGv5na8gRKnRZMqykXLJJwREtO4NFFbfbi/aVZmFfwB4BGSbGG1uNi5VVr3
YGIDZjWPlJPcm7XkFhBo3E7jSTfAkd04K17uUq6Wn5kAjT5GKFKSq3VdxfNoW+WkXuBDqYjzmAhz
fEtro84e47GI7I2V/LNSdXsq0DxwfoqP0FR80T0pMG5GfKlRLrK5yypPtzAUcEtthxAoHgPO6wxo
/pZj89qkXsdcZAhy7Bv1YBfKT5Z2ObztdoVReagp3v92K0cEEmqsSuA/sNtt9XYqk4pcn2KMcrEy
va+92WiVzEuLOuc5kSZV4QERRKHYLtt5F4QztJRMQqTp/o94mUKSEis/y66Qk2ml3v4ItPNtaZR6
foSkqEeqGfZuREDloMS1dTLm6DB0erSxLddiitQYhRde6lC4b2Mi+TmPGk2ByzjZl8kMHycaKG6h
OTWiwvIFq+yNQa7NNA1ih0QCxM4L69MUI2K9RbXokufDP2EIgQldqf/j7Lx2I0eWLfpFBOjNK1lG
hpJaarWZfiHa0nvPr78r+wJnVKxCEZrBzHk4DXRUJiMjIyP23qHmoLoQmLopktSTytat02bDey8c
Fm4Bjj+3K533NURQaSK1iSdiHsAkaW9PY/e9VHPH65J2mDfypQtOC7NcDL5TBNJ7rSLp5Dn5H7qs
vi6HL90A8TSt972JvAQpw3WfOU8AudV0MMvU0MVVuvKZdJSqZkC+Bk1TPfpem81wUKVG3ti8y1ao
5YEj49yvoUChEZeLQgTygXLGbj5X/U1ajVvg1EufiEc1fxFuQe9GbOubeDaOXTlmVqL5dsY0aFnr
/+hR2Hk14K3b67t22ZKgD4L2o3q92rWKk5YmaaYxidv4MY3Gx9noHqVhawzaRTPc+iQfZM4ovJwu
iI4hHa6MSfPtoqIsMYXOURQxbqpaXjZKVeIKW8Vm1iKmgpIdc7GvymFLJBtSG5qqbwzZHVgMT6u/
1I3s5cMHTZKO/PvuHaRpQtRQYDIwFHG1tNqy1KiHpez30z/FkrkOhBd1S8/g3O1oFOJxgL6o8Fn2
yoisM8MV9UwTuURmrznV/E9iTulGQLpoBDQJtXAh+WqvbpgybvDnKcSI3vbyrq5LOjOjXdnxfzGE
ciaH3KDgv0bhO31alYVRm0Kpq/bUIifvCZei+/XeL8Pnp6WFaDNhHS7QqdPJS6MnzJkxmcnT5vK+
dayhvhlmUiC3L2oleXm/OfxOpl1CDZ737qm5vguatowiy8+spncHa/ioR/aN+X5yPbCF/08EBINM
W5lZ+npEbjK2/EiqfWEFXZ13V1Uc4GUUvNAdF6P4Vt7mZGJotRRajEeNP/FoCWjEWL/qzN5i55xf
D8IQ0pJ/a4cE7dMt05kiOQd2atH3+dam0muJWHvOJDll691+yZBBy5Gbgblx9npITzP2clBFiDWa
peOFI1p8IVRXGQ3Hrc9z3dLZtJkRVJjcy3we9Fz2avdNs6vd2KPdZW/drecJC4nK/9Z0NuM76mqH
BymWtOBBKZtHNEgqqX1UwppH6oaeyuVVERQY6oEw5/otPtYc46Vm/9QkjrwiVKNDU8Ufyrws7gu7
3Ti4FwIR2BwxDwjgHiXl1cHtkWjtc3kka4honrqSEn62AFf+vH5eL1oRPRnyTDKwNRMzTlUjKNRa
RZEjqWq30NTmqJD8/b5uRhyW0/uIsfZ/kaJsH7nlysfrSunCKkcKtrOybJc4MAUySda82lSm/XVT
F1cE6hyxBKDnwHtPj1MZq0oxth2ZnR4PHoKDA5oAlr3RaLhsRcwfIzwQwMWfv0lOEAlcbDsaoL8n
ufOC/EhyMIvI3l1fy5l3ozNI0EbJmTGz/LcqukojClEhMiV+n4duE+gvLY2zVuM6t/SPWtlubN2Z
g2OOBysivmCiyVLEV3yzKKNcumkOut5P0VjOiD9O4Xg5U2e2Tu3Z7oHZFUqKDnC4v7zEU0PBBBgu
UdSegWTDZ7Ruc4pY0tYwqr/x7MTphBWRo6IOQVK8drpenasy7NvFb4SqoGdqcxbCRB/0Hxkipd3O
SKRCe5wke8jukyTpXxwtsp1jOpiZ9VAGpW4Ai9PsxSXfifpdq0/mL62rjGofGFb8zUZ887UMZIUR
3ZMAUk5trz9q45j2u1pS6pe8KVIUeavS+VxOkfannMv6p9Gpy1OW2OlrkarNc9bN0j4LgzzhAa1V
HweULKl7MW+s3FVLP74k1FKfxjxZOtDjjtTvB8q6P9WiTH/kcxC/JkGUFa5RVOVzkC565lWLYT5o
IHujPQjPiDOGeMLXKFUJ9MEwyvQionE+qEs7OEdwdJlxyIcyjV/1sohKV8uc+aHRG0k/RLEqwXk0
tB9mkMidGwE/kB+UOs6ehxyp58cilngXL/KMwlNUBzQGsnyUXkM5Tr8u1lB+G63Wuk3kev6Kl6eZ
O1Q8hTxthhfoxiwx37V5OSg7KSgz6KJD338MqV3Ih8nWEmWXG0qdeF1X8MrIoq7N3bpXzU/tok39
vi2SMnA5/873KGY6xE0/zYlD3WyRnptKirDWm3G7C43GahjqmSCrtjD+55+4CMvltmfzTGYvjlp3
O09hrmw8+vSzFBy3EwUmGnVcGCBVTn08VpOoVcdp9BlmViDZPA88ZPXSHKODvDhjtgsSS37pGwRW
3Dxz4o9d2VnxHjpYofPTS76FUjtDy3Yp+fegyiYAIGmiAlZN2HVDKZqEXaG+tlMZgzDsM9k24JuZ
cW65Smp1D+QUMvs8Q4LwAo28z0MyUH6gPpnvUfKvf4LaaeqdoyzdbwmV8HRXDDZikIaB/Oheajrl
lbHK7dFsx/53Uyq9dAPhJO8PVjs007Fzmn7eaeDXCxdUi/UytaMs76AYhdl+mJa55K9qmdHg9rVm
xV7RUDHaSNIuRCweVBQqBLZYZJynm5zMQxUVJpXp0axglh5NLToM9W8p25LWP+95ACuF7wBVhA4O
Lb3VG9GWimFCr47idBIqL2hATK6DdPNhTip5X+QoacT91CVuXdjM85GIF31gSYfSAp/JwzPcj3qd
bKnzXIijtuhCcEXwJAI1cLp8FMhTs9PzyecJMXMpSGjgmOaf915CUPvYXiZT0Jo7q5dPfd+Wfawv
Pg/bA1QWpEG7u741czGG1UFy5/3mqCbydKA+LLTxT9e0LOagl0so+yVwwadedLatCg/OQSyTay2W
p8WT/O6bj4sIvhYEQ3os1vqqyOzWGttJWlAATJw9yuP5TduU/Z3R6iUlRmNLaUDcpKdXk7DHJyMX
5/2yxokO7VTyUSPZj5LY8sJQrx6cQRp2xjxIG5nKeRwSdyzlTAI1ClJruUFr1KjeqYnsy0Yw3xpm
8V3t7PE4xQ5XDrC9x8JUOi9TpPpw/UNeODICB0sJlXseqO+aYCVLRRyWqraA/a49p1b3sj3cjL3z
3AuNFlS51Ol16FLmRt/GZTu5sRgcUAXJ8/Xf8ffjrTYb+BHpDDKFcAPXHgUapnWGrlB8nWTLG0rK
5641moObTEW9j+ik7vuqMT3i5eTNS1x5TjK0hzzuGTzNPDU3H4ffdWzpXq90xX3ey9KDLC/LJzRF
xgOs/WZH3zdjmNzk3BR1VH0s5rpz52IODuif1Y92WHYfry/q/ORr8HhIcaGnUu8zxVd/k6rJVaxW
LdwkX5vmx0qtv3SVttWPu+CksHqB5Mp8O8Afq5NYzUwiIK+Z/AX6xoOqTsEOf45/WGrv3Fxfzrkp
Mf3G4G3KYE9ajKtAxtTluIy0SvXLtNZdx+jmGyRLck+fumnjPIi/6tQbWA83MjAWLj6Ur093juJV
xJodzW/kuL5Xu3bey4NhvhS51t5zZ5uCq9p5xmSGnrPMw5Yy7zlNgVuE0MVAZv4FJ766SRqHnowW
aJqvTLT4kKoLHPRR0x8Sc2yded/a1VFfWreSx8MQCqHt2+t7ffkHONS2OJ4sd001smHCOjkVI6CF
TJudwn3aT14m10inL58V+VONJGBhadDT7Sd5bIEdbj00Lnxu0c/Geekqi3lEp9+g7rE/DwoxqcyH
T40Cc48qiK17URCAdby+3gsfXFzdvNeFL9PNOTUGoQhhX72T/VxGK44sekELZ9D1g5W24+dRioN9
qw7pobCS3NMWp9xft3+eo1A+ElP4mCSM060panY0SQHeJPtDqzj3xhwPe7NMWrJOM/tWFFK5ERrO
Az72DCH5wwgRXp6rnChQJHmp6RDQeEzMG+Ryi7swsDPGhKrDhywN8kcpGPUnu0Qy7vpKz5u6KvvL
PtP3hOV0liqoWWCP9sBSMzXygtJ5npP5c4n6X9KPnpE4z1EZvbYJwoX6FsbmwqoxLfSmbXHbrK+5
ONSjyZZYdS0X4sb2guGfMvF1M3Urq/Li9vif1vqvQeHjbyKwFgcUiXoMOvXoSvU/qZ0eoBM/2ZWE
nGkLTDy+K+q6cEdL2bB94fiAHABFwDq519czqxZaFcyXoGhj5na+U9NQ8dJ8oB85GOmGqXN9UQjY
QKMoD4leDB51ukwovubEw1n1pxIl0cotEBS3kZ1cguyXHLePjGrZSWl9W9Xxy7hEe/XHOA5fEqfd
o862D5ibEjH+Ykn+wLHbh+MWQObC4QKXQoEEPIUYNLyKJDYVsSoBE+YbGtqPZunF9bekoMXWbIWR
LUviz998bzpdplwb1ONSZNjk4aEzu0Ng0OjemuJ40RBtKOKjUA9Y34WQjp12ChoVGpnzODbfkq5i
vpbhGluDky8cGWRIyOkBtENOXNN0O7jpST/TLOzz3wajmRyFQsawi6O9po37pduAbJ2nLGgH0CQi
8osGs7aKS05gWYOhh5pvJF1xE1r5J67iLWnKC5cbfWsWZbF5rGndgFBSyURAOQXcgZ466uL9eAvW
gxGV4EgYHBAby940p/amAStxS+ey38+kWQ+j7XSfaN0OGzXj80XDfBXBUIwmEXKPp17TRZI+RE0q
+22roovWLu1RrYd0dz0YnQcE5tqANhE8GCqS6ysuBTejadOk+KjY3y5mgDBrfxuaG5nTub+QoBFt
NGgwvLrXgAT0vaRUjhbFT9V2j7L4oa4MgdG6n+Xpe1Crz9rWGNvzo0D/kp6VoBWRWq45YbnujM4A
h8rXgd4/K1U77NIiMO9sE2SYNJqTd30fL3wterOIBAJzE4MsV7mhTDjVOmp+vp6mCsKpVvWEeLMy
bWQk52ZowZODGuI0OHyxU6fIpCYdonbSfXRfDIYCUUso+9zeWMy5U2DFwYZAxJNqrgpQi5UXwdRp
um9PQY1GrKT84FQ6z3Xbavvr+yZS1tOcGgfDGhUmxGXO2BdtrixxkiWGL1VdcjSqnFAvFzLz3lXt
OCfD/DmS+q2r6dL6GGUP9pM0h9aF2OU3AXkKrCAvys7w40YfcsSGkwSsGhVO3dXbMtwSsbr00Xiw
04LGQ6iOr3yjLOa+Wsba8Je8NjybUa6Hvu2kw/WdvLQoeGZCtIqXKojh00U5yMQsNcqZSCcUbrk8
OWl4oyTq7rqVS9+LdyNQbpwcataqt4ScRWcg8G76sR0DYB307NbMtPHGDsroxukoRgNufTeeg/PE
vpGY0rGDJ71aWqmb0wBq2ECFsBp2dhRN9zx/KndWnG7DHy8kosIWaARWJ2hnq4+lzUba6IFj+DX8
x2OZz9J9BunoBiZV7/dWE94WlDZvZsnUPH1Uk/t8mpUtbYoLdxEdPAQeFfrIUAjXMLJ4GkJ5CApa
/HJByjvddXq414t/EEk00WhB4NUNTSrnsD8/WpsZ8QVXoi5ApZICqYAziD9/cz6qxpHDYJENBPis
mMEs0bTTozlySSyrjf2+aIqHJP0jAGsk4Kemwgmt+763ARmYkS3fGxqU+w/JHGeq60jDpG2ofp8f
RZtMD4gTk+ZQkF2jW/Isi2qke0xfKoPgtcms9nc1BfJG6nu+KGGFe1sIgQkmx+mi2sWUiK6yiUiz
3XxXB0c7ZBrtFjdO237jQF5cEWkYhBQUaqknntoqLcnIMimzfKeLxsalYjWWh7GENb9xKVw0RKdX
KCXyhLBWh1CpbaNoB74U12jxOQus/EaW5GqDRn2OchaACVGRFoxujuBqPW1Cv6GEue0boVN+RfED
nG3SSk/N2Ax3/WjI9+G0KHfFJM37BAbzIU3k/Njmef9SK9mtniQZg4iDbG8ldXC0pUH/Jndp9yWp
5urJikZzNzRd+suitbVxN1/46sj4IOrHpxAsbRE635waa2x418ZtAPSTscNlSCHPzI2PRjZvfPIL
MYrDiXcJVr3Bo3mVD/fWRAfQUAO/4/pSXEWOoq8md3W2pygQ/6xLoT4a9fWw08whKg52Opafh9RQ
tpZ8rlys2qSOJKp4BC3ZdRuhzJD4k5PIZkBxkuyqRJ5eGylyup0dpgcAD8HNwOytXZqTcDWj1Oy7
OXiMc6d5QkAlfchS+7PeILCREfg/XL+pLnwO0heauLDdcNi1dLOs9IPT9aGNwoE5v5ohXbEyD6vn
hUrCxtE4vxR5bIGUAlAipi2syb1dL0o4RZU+jE7umflPDSnDBhXRsnLgsL87uAAF5UGNNCoZNf97
6mazFra9UVr5Q2k/CuqGsqBIvfHgOt87Ueym9EX9lji1rnSyFPo6qcoo+4LGYD4pv3RlWDwz3Jz4
dJanIxJFZwwZD87Nuf6zhsKrFoVl9hBwmT5laSzqipHFQAYjuePobI0GPyvp8X6kVyNex0LDdk1H
jGQrL/u6Kx+KXNY/ztQndoPeI54fjb+XoDO8UQeZrUSa86IydX4jRxMx8iTbxTqJO1Vc4gN18dXF
0NdBpzXdUD4Maag/JMWy7BlrNR3bqPudSgzsLSO58VC5UT5ePwxnHioMCxVzsgnuinXXSOuRCl1y
p3yYakE60rSwQrMpCELFnVU6FYd86ZrfSTW9m1qAYQIUZVReYUJW9dRbYwlUdKFE1UO/IOsNb03e
406xa2djt3EwzsOisAXcCVAkERiG66mtxCiQa9Xy6sGox2BXNJUDjYA0TSkV5QPA1uiPPST6XdBN
SeZaYax+UJypuLm+039fzOtvzOVOqQL5DAgAq/M52mFEJ72qHhalMT/CNUPVzphE89zS2AA4Q8k4
FwdZLvuPudGjWhNn6fw8l13mLk5q3nWSYR26wPmhAuo8LM58mGCAeEHaVd+v/9azYy42TNDw6CpQ
C1tH7yoeDIeh0dVDGiT6PlPtx4Is+1gVtvbjuqWz5AFLgnXMxaiJqXWrWiA9jVRBHbh8WBwl3tWM
xETUdso34vB5MBGnS5DTbUMVDahTB4jtNqhjs+YRbgRduquHQqW02Zj5c9fKyYjmd2ds8UrO9xB8
rAYMkwRWFBxWb2Xe4nPGqTaZi7eEy8eiTqfIRXNDqp+qqUy22E/n5mBaAbMiddVt21nzNI1eGxd0
YGyfKY0AfSz6hfaD7IAUdmM5Ctt34wQE/IkTxd/gcIutq1CV3rS1NNuWH6qpFrvM+EyGA3qeUbiR
mV9aGF0lQayjHHuGx8BlliYtYtufgJh5qOsiiAxUKf04BhEzqd7rjoAw3xgT7vomVaO2FhnMF7b9
HmSJy4uqdM0psd8d7Xm6ASIDpgPuA6m0Uys2cOYlHyTgufWgHrWlQckZL4JgpUeJO44WyYLR6aXb
aGa6AW85D/ikodSi6DKIHv4ag9wGjBoejchBDmLaVUNwH08xfen2dRmUYy29vns/mUZoAmoEH4xY
x+ptEHZzOSZkiH5fZ7PlzoacSV5nm6nz3hybkTe8cdADBwQoSkanW6rbtcIbpCphjqU3scV9rfaK
tHfUrabQmTuuDK1uarO2taAw0LjLzGGnFn/K8dmq4o274iwqYoQXIpRroeuHm5yuJgjmNoqF9ENp
drCQy/K1kPt8o/Z60chfoA8lbVT7V77eRFImBTbaI/0QA6Qzwj5+lFHXKN57psRiUGPj2wgxnbPI
5GSUjBwbvb4wDm7HnMnKNE3bDStrv+ZWx6dJY4ATyfSUVuE26nK76Xka3ZuzVymp1/eJG0D1tObj
FN5e9+q1D2ALgBiEkb8D8uB7nX6e0ZwtowLRdp/JH+xu8uqd1XW76zb+9mTepgt/jUDQpp1OAQQA
w6mRGYIFlQrHvA+1MNvJURLutdIJ9otuFZ8H3kV39eyEXzserHcLELFjqC2xZ0N++yL3ZvhsTk12
LEZb3ckJiCNjsiRvyvWfZelo6PInerg1me9v7Fj9ZIrQpA3IkbE96yd6pS1zY+eZfQ/sK/cCvShv
FZStPLolzRFJqGlXzE2976ba3iV2nD6abTsdpc4sQkp2fXBXqna9D6wyerTaNniwpLh87eSye3EY
qHqDZfl2WaIg2aFpI++6Dkol1OreaPe6Bf7XjRQAnxuRZZ078B1gpAreJmhA6pqrAw/4Nl+mxbTv
oW/zcDsqansr9d9S6g/Xv/iWoVV+WMkzoAJg5ffDck9f3dNGzc3jp3T4/B/scM0JhL64uVfeu6hF
18U6dixjZmauuXeK+Ful1/tpsQ7XTV04lDzf/jW1isqz2ZdyHtn2PZpgHwJUYK360M0PnSG7qjpu
xLNL++dwl0DAJMmmwnN6YNSsjzVYSM59NqDHPiLDfdvCKL6x5/5Rt2ZlYxvFNq2cHa65GJXHLpKY
rMzJgxYFSom5sXEmNzWLfteo8ZaywPmZomwvIL8K7Gt8cI1rSSkXJY5VR/6oxlXtofUdVPsh6oYv
bThYTEGxRvV7CzuBMDRn0eRN7dz3njyp3eylpdO/9rZcRLsGzezQpSStIYIwl6muuVo4Lz8qNSpf
x1JN1P2SxYDZTKapB/u8VLLqvtdRdO7UKs6lnTrDKzmUcaKpG6H7TMyXGw5le575Yn60UKo6/XLK
3MeBpUyh7yRgGwb7Gezyjd4YEQMPJYaSfRtq5llpjBxt8y8L/1eC5+r9sJ+lLYDamcee/hRr9R7J
qQwoZTyGfifd5XJCFlEfM/VojbaL1O7xncfjrzH0dQyQsM4ZLhU26mxE3Rz6cfYl1qT9MP8ZolcG
vN4P09frps6uLGFK9EigUiIavO5hS8xmBXO7hIgF1zs1uJtAdM9bamZnJxD9Eh7YREqeWiJ7Of2O
jlEyvbK0Yr/J7Yc++Bwo6XFk4rDebySxZxASPAZLghZKzQI0vPglb/L0wXGCIMonwDiKdG9Y5bjX
SGm7Wis/jrU2H9OpnPaZwmwGM1TSD1Nkt4c5QilhjOzhCPVAfZZHsLmlQhZX62H7ISCDfOoL7aUc
HOsFFCYS89c/wVnvhh8tKIYiDxaSXmvqzRyDXq21JPHr5FcU1kxjmnfqoh/hNx0slGXq+R7xyV3x
Jc+eM2vZKHteNE93DhAw7RhadSvXroH/N7NsJGh1M3e1hurDhIK7zhhcqAqQ9iaCi/HBMP4Jmy99
q++iBPzP9S24cLpgjf77E1YOUippaqSGyRTF+XuYQD7r3EDaDZ3sae9FoojNxgtpidNoEe+sUw+J
JktHjJvVBvPNWP+ZgsUNh285U0XV8JPBdN3rKzt3fbiW7KwowXL/rAn5Y6EhMaz2ka/EPr0Qr7Hj
XeEYeyP/cd3Q+UGmlkAzlwolrXGqyqfrgo0v26WuRbzzVYGAdnPpU95uQEwurUbEC/FApXIhi+/4
5nglWdH1QxbGfl3+liQvfC6c+675/v6VAOuzQUVwwzHp79RIWs+GmvRtzCFsvazaZUw2VOatusiF
ywU0KLRhzhz0dRhPp2YkK9SswDRiYM1fLC3/IIflsbSiF7tJD9XCrFTEuxv9qxNWk2t3zdMyS38E
g1XqNx51lzaVz2bzeKDNyI86/SHLNFeOgDSgL3VXqX9HijZ1747TltTIJRfBOwiNZCYkrKtHdxbX
EZziMfFNKfGKMXZ7Y3LDZEMP4NJywOxAVwScCStyfcD0UooWXU/8UO5diWgJt8zlLTLoG8H+LNGi
1wwACZg9TS2KoaugISuDGoUBwMs26T6USj66IsLurjvjpdW8NaKefhzQ6oq5TE3iCyVjs+qeKq10
U+c5bOz/shwxVdwh5xEi5aeWVL2eHCftEz+x8sRtpORJlsat6txZyRtuBNQMCAoKWkiUX1ZWprqs
mibDB2Z1mI5NpIz7yVmMXQPkirKS/XOWNJlat5Htu2Jy9sHoJO8O9lx2QDOEzLFQ91vdN7oaTAgM
yolvxUa0kxz7voG9to9k7c/cVsZu0rmor3/FS57P8Esq/fRSiI2rI4ZCSTMFqfDJxDnyUlhuyCRT
L2F42cbiLvgL8Zf2FDgM2Fvr9oVZyX09FmGK4tefkv0jQGpp4wnqzbuXdGJo9SHDqO8rPZES31Cz
Pai/u2A0fIi0++tm1u0v/EUkbkByEUcRpIlTrwwh9w15nKaMHnfqfRUU4ejOi/PDTPLWo4gcuYkd
KC5DzMZwp1bjZuv6wqc7+QGrT7dIMSMW6zL1W0X+ysjxYy8bT9ks3QSyObqTrT8mpvalDuubuWdo
G6VpcC8JE9rzBKWvKctlF/EbbXd9Wy79Kh54hB3aE7B9Vr+qKMFQQApN/agxXGtK9tnyYlXGe1+u
bD5lUroF1BpUYw0tqhONsfYdm98q7UNdf4+0J0WNbxxePe9fzt9pLfDmeWuteQNx1Zqx7GQsR2v2
ig6hyPrR1u8uxYnl8KrBnf5aWQfsXrPGoM1Tv9+b9K6i4pPS/i5hZX26vhrhkycvcOxQaBJwKOCw
kANOfXbUBicZG2ZLSyrjQJuhKslkx/11I5c8gAllpChC4/hsMH0eNlrbGhXhuv2qZp8T9aZJ/lw3
cSmWCLkq6FAgJqj4na5DqfMAimiNifAxD16m9LYPduaWwOSl3QJcxGVAswZS/uqr1D06Z5NBxNLK
pfoNmr71GE1glhuB8YyiJyLJWzurm7RpqxKRgSj1q69ZWrgSQwiUApp44MpILTW1fAzy7C6rapf5
cpkVPRaKvnGezp8Z/ARyE6FbRZdlnQC1cRm3xpikfin5c5w/TVnnme3NmEZIvm7Bwy84CO93sn+h
k0dFeJVt9Q0zb6xESf18WtzO/BO2hZtZxoYbXvARYMTghOhuiMfjykcGqY7GoJnZVfuHnHWuFB4g
fLOtW8idi8uhFgFCnd68uRbiSkK7r9tJ5WLrG1ctQ29Z7uZii/lwwRkJc5xbHXdk81bLGesibhPL
IhDZJv4RenLb/Icd49NTnadLyVC5lR9mIyNaGHubMrH1Z7w8D0PMhVa7afPx3adXkANgP+FqpDqr
4pWZBDoIKIelkDlqYwQhP/S07IgoxsbRuvRpOLoCpUJ5ljkVp3HCCLVmArjEOOwcpSX9iwMb3nqv
Ig3HVwQJgVgSZOI1mi8d6iHIBwbbGyg/h/beCZ+U6KHOtvpoFxIOcOSiZy06BWCJVosBPzu1OXba
lIGZcbpvmvg2Netd1/pDGd5FvX0H5PN4/WOJw7i6MgTGh9SYD8VJWh3W1FjkPB+YYL8oH9LJZTxX
BQTg8Euvvlw3dOm8Es95PIP8OxcDLOSqlnjFs41DCPLrB8MK3EFuvc2n+iWnEELTALgFAWDdnhjk
JuqdOcv9tkt+lYA72wW0rNm+P3PgPv/XzOrASq08RbPE6O2qNW6KIrpdsvmbpSdb18el5XAV/gVD
kQ2t3Y9WaqAVC4PER/gvbg9885COoaijGP1GkeNSDOLU0kQTujGkEKceSNeDBpsiRnxriekpAeRV
09qqeF3wAyBdZI7gFHjAruP2FDaOMy44XNvGXmRYrtSqHvVQeq4b0eFSoYMBUQK8jDiNGI5xuh7L
ru2st6fMT/o7Zv+5CA6q2Zea2YwV7Ymf8nA3xz/y8Dv15loxvLnbCuoX1yoY0Dw6BQl5lWEkQVNq
06hlfinfWCSXFXqiQeyF/+GKQqsPSo1DvkRxSnzYN9UpRSkNZ0C6D23F/FgiAkAJTIo2yqXCoVeR
At6nLhQjxFLWjOberIDcdUHmpxpqpctxyRSv0Z674LO0NaXnQlDinoVtyCRl6lRrSEZX098xUhyx
gFTrDnmYoAOS5Md81qfbqiflzIG/P8SA399/qgUMFjkFKitk66twyHtLVXP+8S2dMa+/ez8Z3t9Q
AekLVAhNJqE2tS53aAPD7aMwivy++1GBgJINUOj9XQ5rwNlUm7oQPSiq0EihtSmQvasjgHBBa0rL
HPtLVHkF87xDFOnm53eHdq6rv0KY4AzIdk/dD3mfXE0NPUYR/zlf+p1s/DEZD/MfuikCYvuvHbHY
N24eW9G8jDqFS8t4MQNr10vfk/IFPM1G4Ljg6YQ/KqQiauCDqwQGHcmpQbEqRqA32dtkMLvYUCjK
K6k75+m3ZajeOwydHOONReAapyvTW0WrQGHFqG5mns4LQU1eGHTomnK2sbaLDvG/tZ0p3kVZlRRK
EVD8bQNai6PMAs3vU29t3CVbdtZ3Sc+EHXY29nOUnGctYS4fee0WW/IMVc/GccnzhNOhcvHIXrke
2OEgNewi8RdeVkwLeFTAJPRpfJBa3UujfD8UMx1hFJqA5LXmH6eiqx9Mv6Zw+tTMWznBBcfh19AD
B1FJ/3v9GdOxNWQk/hJRWW/nZzR0vs7tM6Czp86eNj7khRh5Ymt1twxhmPaZgq1UbveZ/l0rGq+R
rRtJeYBmtiM/9a6f8ksGSefpTfx9p6z5bL2TwNgwMdhIixcnwb6AzEankAdEjZB0tnPqZWON506k
MWZIAfAlAAVs6+mxgFEdTErOPSBVtldGqdt1P6atEun5uoQRZCuElhjQopURdAuZa0e5zC+r4JA5
xmOifYpN/T6apqco7+DBWjfXd/I8LQCZxSVDu5ZjT1w+XVYTSLoDxCf34di4A5fZ9CG0X4etsXpb
ZlaxP66CLmqKilvU3GeZEbtxS4khrzO3cX5fX9G547MiUfmlvG5B21yddtWRMjuRx5xO31MQV5+7
UgzKaB+XCoRFtDWH7NIXg8NFhYsMUhDUTvcvkHuJSh4pZJTQzol5i0vT51pHtrrp/gAk3X4Dnjmi
ONPUtEnjBPp7LR+LQm03yUvV+3qWNLsWQMIOhYLyRuunLXr0BVNkBlDiaFaJqbBiq99cchY903KO
lMFP40B/yKfs65SE6mGxjP54/aOJ2HiS0NENoRcmuJMCI7oubDSBqUp1PQw+PY+dZFW7KLu9buHs
SXtq4W9P5s1a8iAz26ZiLZwjye17ud9jsTksRdrd0JRPPElu1INutM5uSifl03XzZ14pzDNyEdwF
zSqK1qdbOdRBBORcHdDGOoTMX7bU13DXaI8MS79u6OykCUOIxPF4p1WAfPapobJKUPmxWWdr3mfI
3wSMHU0sZK5+Xrdz0Tfe2FktaOnqVIkUFtTJn1PtQQ8/Z9oGq3DLxOpslUEsz3Gi88m0D8P0Y7Qf
Su3b9VVc8juUKaAfCE1mXPB0t1BjSzRkZAZfjidXZhripFUbH2TLhIggbxwPZcaijTRMdMk3tXtK
hpfrS7i0S2+WsFZdy7pwbmMrHP2sqHelUnslTeXC3GiMnsU53ApyLGEHDIUFe/B0FZD/xqzt0tEv
ftG78BLjtc2Pw7Bv4iPX7rtXBP+QrAUUDsFzHcHt3hoBwrGiqnkuEjQpH+bk9bqJC8s5MbG6j8qy
qqwU9Q9fVf4ps198l7p8aoHdf1DKje9z4UCemBL+8eb7q33VSzbCnn6etSS53zX7nwnJSGUrd7hs
h8ojdcG/ooandqBoJOOgxeya5jmj7RU2jzj0QHVn2V3fvAuxjBX9a2nl0YJ4oswWvtCViZei0sps
5n2qeVLALKWN3btwetAhYhAhyrRiyqN6uqpQntXZrrLRjwEwFPrijrx8ri/n4sah2Po3/UFGYBXJ
DCYld2jzoykq3+V1eECpwNXNG33Kb64burRvFCugWwiyE5fB6VrsejJGPesnsPa9G0+3WfV/nF3Z
cty4lvwiRHBfXknWJqkka7Ek+4VhWzZAAiBAkAQJfv1k9UTMbZUcqrjz0G13qG2QxHZOnjyZL1n3
7ZRb+dOF2+5vny0HA+kfwUBAqWdDBa2isxcNyw207dCWGbasnEz3Xwc/6F0/tc/iH8CPkG55/0Jz
JlNFFrwQC/l18kYCWjXuJaAb39+BSvFf9hrBQOPdaGd71iFzyxduF6C2bSUVXBzre3upMf8vYQIG
QWQFBB9r/JyQZHxAwsNolhvXX8OLDZ6stMj6b0grwvoNomrRdAkw+8tUAXoBLILGYKhunaPekDWw
hDTLcjOHR4VSvrnkLvyXV3o3wOnn/zqAQpUJL5pmrAW+bGbeloAca4gAQstHBGnRFvqiN/Nf7qR/
D3kebC1zv/KJYEi/x2EUHxliY+Tcn2+njzSakxwDTP8A4QMf+eA60ELdJtOIem94e7COFmuYIOwe
NnZKCt5WHnZZCps3L3m+MPDfp+w/A5+te9CtWrTlYndlw40YKgiJBHNzisK/99Nr2KiNt8SFyn9G
PC6czYosKGZ+SYPjI/n87PXP9nitOhNkCXYfDSJwvLJjxIMKFk4jHqdFXwd65Na0quUDlMHD5Qld
qYMuUNkVeemJqp92tt8qWx8irlFH3GXrdsxvh4viR3+fJrQZAHkGjwIKmO/XX+bTKQKpd7lpUGpe
hC4MwG0BQFPGZboUtr5tx+0Eu/PPZ+kvxzqo+f8Z9mzZrwl1sWQOp633mFNViBca1SjNXjjUP8I+
p2n4v3HQGPb+9Rg0MTwTYZww/5GJnfhC7M59hd3xaRLYN0u/D5W2YbGOAX5tyvnCe/51e5/0WoHa
gfN0Hv8FOqatSPB5swbqsA3ZzPoP3Km2KxnKoLFbsnwl9eHzb/uRR3B66X8NegYbiGmGbonAoOjV
vc9gdBujuaFVVyFa1eJrassseI5ScfCw5Bj8Old1AdP7SDI/PQE2OMSG0xPCdbb6/TXr52D1sflj
2e3C8WkK+Wash+9+v408u5lSd+jnvqBhxfgIMXJ9jf58ywjshtWB02uzfk/z4yTqK0kvHRCn1z9L
Z9893FlIMZsWZnIhHo4m8TauZTXmX+ppFy5VbY6QQGIPvjvo+hLv7bSTPgwLTY8TqwJf57w/opNK
1ut8GhZSeCvdjWEpJD0akv9Yl3iTZeRCVvBPfvTZiGezAPsEDh9sjKi7GN1f0572ZRgHRXyTtDvG
jkPk40fPoQddWwRulBSGH+zq7QbzX7PBTgsChTy8PSIFLzpbkjDrIUrTAI8y7QJ7jIMnHV543Y9b
DQQ8FPkh4o3fQBbv/VZf3RA2TvvuJNb1REw5IJeXKxqDN7CNQnT6LdD27fOd9vEUw0gnEi9E1iBJ
dC4ak9f90CUicTeQi6sR7aAFz2+r4SIt+ePSeT/O2URyNKivJordTfvkJUVndgRM1Bfj3U8gQ3/+
Sh+Dg/dDnV75X/FIz3PFfZm5f8Jg+PjWyQBL8//XIGDy4pBCthqeD7JYEdIZgyTRFiqmvVvx0S62
gZ7O9vfL//Qq/xnlFPH/61XyVfU6IRglal86NKbsOrin4NwV4XfY4+XoswyX+MKbfcwi0DwBLVhU
g1C5hir4+zHhDuRsAA+Vm5Rv2/zX3O7S8VbDu0WGF26Wv0wUGp3RiQ7u50kB8uxmG/3M5Xzg6w0U
gvAy0x2kOdam33y+HD74isKFDxXIDGpi6EsF6+Psop70OC7z2q43qbpTD+ZG17yQGngmtBHulqwY
4eUi8F+fD/txwWNUmA6jgAwoFaJp7z9jItU66xgvN0RoR1fXHRrYljIOnyiA3LHZfz7aXy7M98Od
vSTavgA/jRhu5duaHSMjitk82fmqfuBiN6VkE4UbErm9YwuSjp+fD/9xzbwb/bz3d+xRclWQ1Lzp
IHYfea998uJeUact5/nP/2ckFEki0OGQ457tO3joCZwkxIGh9tiSr179nZk/Yf0b6drnA/39i4JY
A5pBjBk8L7dluZ3Qo8VWMCrSqm8bWL40Bc5mgqxjsFuU+nQNmSCQDH1yr79bUJc+f4KPtwE+6kmN
CMxCALrnR0wgvdHLKabUQUI+KaZg56/bKEJhSJR9ehU8fD7cX+Lo9+OdHTaBnEZpMuwT5x3J+jj8
gLPOa+hVSZOhveOwoCv58xFPc/X+dMOASIYhon4yQDlvck8duIzcw6oZV/S2Qq9wWE0RhHfsokL9
x5Pm/UjB+80Y5MnoxwojRd4uAoqQyLWK1y33npR47eonzeKNsbvAo6XW/gEAe+mGwzhd2CanS+6z
Fw7fP4YZ4Oq25Gq9yetvTf6TLxem8K/b8F8f9OySzdawHRnrV3CvpX7IakDmd0Ff8YjtPp+5j+2E
OFNRBYN0w0m/BynI+zfRQycgZLvCRpWKI7y+ZTmGQ7YnniegXbWSo5ynoQghDViqRG9EqvqDNFOL
zJWG288f5m9fFWy6U5MOCL84598/y+hZ3/VNAK+V/lfK7rpLlZ2PJzl6j2AxB3WRCFF3crYvMubX
tQ6S+oZKXmUEd/2XmHxpOUyRivm/9RIH1oWtjhAW6hKAps9D7JytPFWc1jes64tohK3Uf71GThpu
IDVBpwEq5+d6hNms0Tqb4dhaAvSG9bdyE/L7CJoZl4S3zhfjSeTyhHYmED4EA/e88uvLxC69DskN
AU5Cm7dO20LA/R2U+lL1Fxbk3wYDewqRGGp7KE+dBS01YNxErS09jsOh+4IVuJeQ6M5QsWDrBX75
+XI4vde/hzo7S0ZnTKAFp8ewrg/NkqH/rSfbfkAwRqksWshye+if+XyNfzic/3dUFIJB8wTUfr4I
E1jBtdNECPiKSzHRp2TdzfOeHpvDov/Q1Qff7u3zIc+vn39GhEbiSaENCyY+2+JOBXU6EHxSf9wF
cdUvXuG9Avct0vrBHdLmQsL9QfLkn/Gw4AEyYP1jx73fxgotrWLl+K5rIx7Fok5CXYU/UMRMh/Ar
k49B85XWaAa6RimlPTVJ63KwO9uxgrnC6t/BeolVeX5B4ZFQ5weYHgIZxil3ulb+FX6rCAt4miN6
pN1OTncDu1/qL6hNXJjc8wPsn2FA3TyB6ehZODcdQ0m36XDIYPFm9lvdmAOFUdDnk/lPKf3fV89p
DKi6wT8JWxGtsGerVnRZPyX+hIzZPNvsO9JBSIRXo/tlvmX9V7CDYgYpTpi0vQ03HGzlvmjk1/ii
hvBfNs+7xzi7AbO8gaxLYNlR1HWRoy07D+8jUvHpKuS79hJn/kPoj7eGxAnIGhFOojA6x65mOOHC
2WJujvnyGMAuNrydqSlT1GLZnt8hrDnGlwSPPij9ncZECQZMczTVgct89or+gib4JXfNUQ436bZf
VJFuTXrVwoH3HrqCYb6N+iqpn0TzRreygEqqV1cqu7CmPoSv549xFgsQIUGdTtbmGNIfM3qs4buB
Wv2dhBLL67xcT/op0JXuNkk0lSR++Xy5/eXsQCfBqeIA4sqpF+f9xlnQzcc1GmOOPHnJWFrUMfwF
64J/V2lbND74VFA/+HzI8xAPdz8EppBJokEeamDnTSWrRlvtBMz8aPVTA+trbYAZ7j8f48NGPY1x
EmxH5eYkQnz2WoIxi15kuxynVBczWn14eylt/PDlMAQULU5iQycTjfOGksx4gZ0ddUe3W4enmFTe
r6UbigFWmOkh7y7lxheGO5fDtSxp2nzGcKM5QH0Ozp/uz/Sb/EqmjZJFx8rgsG6G6+hONPdEF17V
vV4sx388m96/83ndcsiyxkdh1B2V/uIB4d6mRcALmBvmDAJPT+yN1NcKnK6BXFNgR0gvQYCc9IV7
/ePGRZ8dWAEnb3OELB/8DWprcwfxS3GUAdCVwzB8HVRX9d+b7sWHN+GAoqB3Q6Hs4I5zjZ4llDiG
YhwKVGhySId+vtT+8jTowIKoGSJa6Hijyf79FkJM0Q1+x8D87hQAbtXTI5Y3r2oNYfI8qMdNENN+
57tl3IxmHX9FXZAfulzJW37yRBauY9suCxp0Jzu5mwcFk7k0oZu18bwL++Lj3sOzRugsPIXI8IY4
O2uWIFpTiAgNR62+TeFQWfnYLpcaS6Gyfzo6311ip/Ae8jUQUkBGjul6/00WFag+NGR5CtOURYUA
oLgWU90E99FE/R80su2vlS0COkZeZI81IeNv57JE7EYZQWh9drK7MTMUBKrGSP+7gWH9rXOk+aME
T+ICRfr8ag3hBrsVemkg3Kzqu3Ue02fTzaD38TnmQWGNhQuTNcTSfYicZjejML3sfGjZPrEphBtV
m7AlLPpaAIWJPT7t3IopLqDpR/yDiC0aM+ycdZVATxd6q+dofOshNPlsVM/Cg+5IOJX+aBs4GqZi
ffb6YRh4mfZSOX0T62HpadE1vtf+YZC3oKggZ3We2mJph3ndwmcY2msNPNHctuEZ3AgK9JG3P91E
INvMQ2gNV21sV9QOG0fQHElHSLcVDkqeBnEUj4bCTxiascTQtPFtpDIlD0PeoZ7r60bzokPAP1cK
oKj/xZIp6csUX1IUYc8zuQvWZGr2eAhAQQRGhW8jRdQOaD5SoozrwUdNxAOWiJaELi5sm4wvKquX
tuLx2CTXEZR5IMM8+OzA4HP70AtuZDGpWN8wkYy2AiN9uF+kR1/WVo4/wUYLPHCSTHwMWp6PALfW
7BGWF3m/ayGnC+NpF41zBb/cuIoVt7ykemiH3aIzTst2ms3vxUfHbAUlISOqLPN6HISha9uta0IO
mXI0ox/0KIPffZzXZNeBjnIVtx3hm0Zlywqjt9NEL+GUwuBZyJGVw0RGuoPuk3yqUw/1z2mM0Qyd
cC/ZpZ3x8wq1w2EthkmimjrztO22fUj9oxjyjAK54/oOfVbiEX9KiYJGoHRvpQHLFX2zwtyDuua3
1yuLDF5Ms3HXzLr2S0W8wO3TPh+v58VzfrmgOPqbJ6ohh1DVEvmKGYNhC19uLAqnvPitVSaFD9es
RL4JSCjCwixeeG/CuW5LZkFK3k9mSiHu0Q+eD79Gzn4pmU2/8tDO0OIiw9ifJEZQAFVdNqI/xrdt
sSQrJo3ScfJKmgSmQdi+WrkRmk1rlUQ2Rw4YcfOVc7CGix7Noq4icmjCyuQJtQU6pEDZX+apv5+X
MHiNhz7atSex5hiFfnSMGgdF4hZem2Wshu4ldhAFLLIG07LV0ahYBQkdEhTh6k/uaobxJDmmIF9k
x4HE8Gjyu0aZ7RivEXR00sT+WCDk9gTPh+R+xqe8n7wx3wnMlCu71i5vFiS4tggaJKClD6tORDEw
r35eo6b9KiHR/ZXGCauLYIHrKh6e4huoGmsNsgFT8uLJOcWs+mn/O3Ssm4vWhOsVbRvs/hFAJy/C
ERVg1K7GQZRrrdRYIPXIoUcN/i0qvcvMn/2Jo4t+cdT8XLplOfhEOjRpyphddyk76TZkluYlCObJ
fm67FgOiiArPyab2Sp7GbCioI3UASuisRSG7LiObtZZs4/XmdMGpmIAIB0fSgnPZf9U6lhNIzoHA
h+INwYGWB/JNjHPfQGBzwjM2ayKycoyl35QEDqK0jJSXOyDqWf0EWZDeK6IaVTPQYWOEZCncid5i
U89D1c0sx/smiQROXRv/awpag6sQsCc/TQpbk2IdFF9LBuvvp66Ryw8995yVWePCeB+5NuuPUPfw
bmGyqAcYqsKY/LTGcCjkwWiuSG3A5+JdguNqDETcbdZ09cJ96xn+c1p0jl48WnvxJvR7KB2hSDFc
edzV9Z4h7JuL2Qu5X0aRwxzYOZ8TUI5aF1fA+2foZ0brqEuvluFr4o8qQm/YpGyRQ2ELYiALDQya
WocMvrQd4pmW0+nQJax9ZrJPyS6dOvkCgXtiDlk+qN3qLZPeybhXftHWK+FbGJnn2ZExKAbdg/FL
g4oM8uQ2trbz9TJRCOU5h9p7YUQijsMKa4fdupDxEXY/5BZgMhePc0CG9oZ4k/KBXEfhDqVuCl4E
zvxXdD7CJjSET/fPYUrhlgOYtvmxoGLx6OAkGRaBzeL7aUrHvsy61Dyto+BtEeoFPoi5jkIUnFPp
2V2GmGndiHxaw21Dl0keouhECF4yqrsdaSCTW7RoNHuCdkno7f1kIsluiF19t/i4Z8oExHK/IJFM
fy4DRLLv1ri3YwkV0TB89GIDrCMK614fl0FnR42ODFQNe0iEVp6BnFNpBqjMVcEcU3dNxpmxinm+
TYrBhV236eiY+/AMwNOXPtanLhPAo/iMcAOpv0wwfHpCnDH7hWiyeL2WrHcYz0SZA3FppLr0AyT/
JQvN8A3FqvQB2oDsWyvnucX17KPLJs6bxdwMc91Pey7Jcs9RNGi3feMBMxdxrpICvuVk43nTCMGp
02CVYRlI2QvP4kNARz2XIcyU8+cVCq6kOHlq0iruzGSLjIzrdwrV76Wo8aEhGE9m9L5YTUKQL9Pw
yKyWwZZ1LArQRu/VyyHuTW5L4G5NgwB1cvRRa5rzSqIldC4tg8wJTiSViCvqOE3vbZNjFWnppWNp
tWdxRJwqaBWO87g+tdiwDvQKLO6yzgf9nNHE02Bkwth66wsKa65o1FG38aihf5aYL3oj2zi9gzLR
KUGCEgivxEygWDAkc48N2gCKrmpUBE1FIDs5CXhpEm8saYhRdhPtoQkXEAQ0izFsvMJceHckaV19
PfiTZPt4wk93S53bZGd9NT6lDRqiSlvrwdv2ieT9NW0ack1qqt+6NhYPLrZuqUYmgNeuDPX1zbCq
MEQOrqLhkEPDCs0wkDIH8452aY4VuQAoUGFg/S1dfHsvotHSRxXy3sCKc2D0KR7H4KscVZYXcKP3
h+tkDJyFIaCDnhpoEb3XPHfooVDFHNUAqRB94LiB7q2bqwj2fS26b9dxLLxRTy9q9r0/qxW6Kx2q
9PNe04TjJjNMB9t67AUiPUSggNHhaQwJeaYSu52430C7z+vyDUxXMw1lnnGO9zQIevqwdnnAqkxD
ZaHq+OSLx3qByELlubr9OnqQS6yoV4voJrXp2lbrMGm6W5lR8QG6Yl1+QJaBhMsHFbL7QWie0sca
e0gWhIDSV81TNnuIsjhiKAQLWTq7R8Wh/Xjb4alUZdMlfBmxOr4HdeLrbb3iXzMbqbxXDTIscIZH
7zX0ycLKEMX/h4HQ9Vc8ehnb+HUm7yVwxytlMyQQthH8kcLzoz+YSXoPoNIDXT3dtwgtYUzwhuSV
fZ8Yd+5B1jyjsMemvS3mCfKhW491qy7Z5LOmjLWiLdTebM8KhX72Y0695VckbJYVM3qF8oqPTT1s
SIJzBQs/d2EBY5oIPw2ofIPYK8hs8Agxf6RQ9dc+tf6w6XE0CrjHx9lYhBmIKgAJDW02tUxDVlio
vN8ErrNyi4MM3f9Nm9LbtgkGH5zBPviCOyQRBc9c900552wBV3GkFK6ZsY8Wvq6ukBRfucjmhuXI
PoR1v/0xbe99Xq9guYzyF4wadL3pB4uDsWl73PGIMvKXoIsT3P8EurSoOofumDcDQ+bihavcBC1u
Az0y+KYvqXzWi1/veBeIYw5/qh1fveyFEjThW9LZe894dV2KqPajTWiN/z1nHlAC2Ai1mI4xiyAw
HUd8n4UsxYSqKWG7lHr9CBuyaemugsnTdtPEc+0VaCsCuxUAOoyph2g08y0+EWLwJjMAoURuiLjK
e02uaIxsdRMvvH+ugwmQEcsQ6hfows5jaMos81IMY5AtEJPmebrhRoFSPffSBghG6qipYkgPqwqp
zNohfF+BZgJ+AuMEijOalaRN8/63m1N883CAyFZp2ka2OwtdnBHHFq6fI5IvZXamjeUhpqbhe3RY
REEVeEYP9+nQrxIbE3eWQHsCAV8YBD27HVIRihJq7e2dshGQBI+eIo0gFAjPvAVmAMiUAJfBqS1b
mgJ3Z/I6dV38Eo4tkg4dzVCsJ1nbI8ca7XxLJgNl0DmBcCYQM9S5UH+2iymdopkoFNXrJsZJ7ZeB
AVxfJLAvQKg39wiFoWU0XdMYFDmJTANQSjSrm2BCnwUiKz+76ptpaco8GYQp1ozoteBevgCBbtJX
GjTQvxtgULigs81JxNhRl98toYp0IXqawLJsinlyUuTlvMxEE4CYH03uV01T4RWQZhJtxcbEKnD2
dHcPwwby5qHvAnhObqVDf7ERXTklWZdjUYpOIUpt2OMSm+h+gAdMtokGkw5FT+gC0yQJQ1X4R8Hw
wUWAFQuw7IAm9mODSHQe6PzHAOgE9zSy0XWPn62lZ2NxB4IOknYZcvnbBjO/9Tmj3SbTBluyTbqs
KQWiJlqKhodpRYM0Rk2/7fBMcWTdFw+y62brBThocKL06RNWHnu0EJFVBX5GSeXnQjGAZoG5WxZF
DQTCWL9UC1RkkfhHav4iKTTwNrTnDTIom7VX4RpwWJElGp7CyTx1t1MCDJH6LRxfELitFKnsYuOC
wXcSKg6oyb+MoWgfYL+WAPyBVsqTp7indujBSoKCaa93RYDdABeOCCrKhQw0/91K43voNaM4BpnN
4AKfJyv7BfG09WFs5shVYQ2AA3+kba/xZQ3Ea/xE3UJng4z46il5dAEabX0VKm/jmTYBJ8znYVIF
UGaghW8pnN3rbJEVpy0a3Gr0qydVhsTuWybqyNvMbSLvZLMuUBgngn1zSFazIpniMS566OeNhWAi
g97m0IFCCnsISLMa0uQPM8xM1C5qOIPuPdpEps08xc0GgoK+3UvA/SjbGyX8AuKi9JsfRba7QjKh
/AqHD2C7JiPIVju44wZIwUSvNlD/pv6GhvCG0HPr0s08C/arF1Z+UcA+2T7oedjvezn0+lHnVKSI
HzmUA3Or4aQleinpk/I706B1Yx2jKlNwxz6MvjSvC1cZbsYhzp+plHotT1doWkSrp5EFexopC4U7
pr9fxdLznarjMdz6DPFu1iy+gB+cnWC8BFA7Lgfi+3cJbXFyL5033JnAVwiuOQmw7yXu2KJWJGA3
yvhmuo7NhFwRphiAhiMW54j1o4juk3msXTlzqH3hpAzA6NMs6hDEjjLURYIlCFh3aWt8riCCbSZc
HKOsNA3ygArQ6DP+umUH0gnwJkbj6WXNlFrKsTcKyRgBsH8niQfbXAu/XtzlC1v1VRj7sBGJ+tFk
FdRrwblusBKC0jcRnKQGDtJDkabtAIU2ZM49Tqgh6K6TNqi9SnmzuA1zmesCyRFOu9XrohAC7jRq
yzClgSv4QFW6qdUK35BRdui8bmo3+Tj6mnAz+y2Hv86sEEt2U7gMhQtr0sN1IAFeHVGH6lKG9OS3
tyrybe3j0d8miK5HXJonGfQaax3UymQa8ztIVeQ1gGWe3mkopucACRe/Q3QJQ3SEhAwUcmVokO1F
GMvvud+vzwEJHOgklix/AjgFIJcJJ2QkUbRkZVa7+iHvCVb8HHDcf2lIcY1PKHu9kDazyC8g/BEX
OWArdJXrzm11hiO6yEG6x6m3ggu3RT6tmzIR0ZAcJzSP1LvJiVQUJGhwxk4cM7oRUIhERcul01DO
7eJlZVuDsF2yJRm/hUO3qA0MJEwE53gQMQo2T+uPbJ7Ct86FCdCbLg4ebe+GuWADYqMy7SJsZsjk
KojFJ4rjDs1D+ctyKF1AzggRPqBBI3GADxTG3sSoqSvhx9BdzyIXOMfmBslTDZEngrzLngxTA67u
6tll6ybzFk0r0coQOoeQJxhLjuPgt9A89wobeeqoTBcCHmzU8BL4sQh3nbeOxyzrVVM5BYimaNjg
dcec84Ttk9QO/jZwcxhsW2JR9mFcdthk0PSxW9QVZpDH43AEkTswHq2I9cN2b3G2f8njVkDavkka
xG8kTZuyX2PV3MWOtM31HLZwphh8H5R3MysdFNxlTVS6fhp/hWz0dRVrODzDZkaNc6l92WQb20fB
TyhKppiblfe2bBDtQFwf9nymtCaYXzKb2lvplMUtEGg1QZG6N9/JRHJEr/DwmyrbiRgBAGsFbjdf
J69zfIIhF1AMDionaj5o5bG+1JDzVxvSTfE+T+HsU0lwcvyig6D3Pp2QgGzyXMhm1zkps+LUD4mz
lJLsth8JrDN6hqhKFXbB0VCloPuAOuhwYRMHfGaiRjz0kgsAxrNK0l07QmMdbZkTKpXWZQvUmjkE
f7bO8xoFbTVsidKX1AO0LK2at3lvwCHukZexSlA4O/I+JrwCS0K60hkWXQ9Rn5o9haUsxM/5gi2G
FuasrlbgmQzosDRj6fdL2ldTFyzfW6wyVVohOIJeDYFtX+dMV7MN2itg0JKAJk1CgDD4iPxq4LgB
EWZF+lpZeG+XC7DS28iLZlPmyNr2BrY0Q8XV4kHqlEt1M7LJwyPEE+qGoGejn2JVza+MZTgDqfOe
AepwV/nKhQiYOpAQEcr0CmI9oP+NZQCnyx5I0Zj98Zs8QZe+soO3CzSsgYvWMc9WYK973R6BiFQl
FBKxnzBdiApcxNJdiuYz9jqFpv6BiMyxkrVLA/F83etg2Ct44zXAdT1Jrlq/6+ftavFLgfIOSlBZ
OPVomsc1kZ8aFDLAQm5yaRUiVTNb2LMmj7z3+dVMBfw2Y5h9xAKANE4vaheu74mw1PeKefWaAK6q
OSTZFg5mUL8szqGONNXX7QpUpQS+EsaFJ5RdK8PrRVcpEOJX1yyIkJRq5weayPo1Zmv8q6/btXuF
dde0fBlwhcRPAS5td1hrtHV/wVMurFq9IcbVVuc6uPbiOqi/z8qsmLCu1ze+nqUtu1xQVWJ/WTQ9
hWnPK7qE9Jvx/AyLIeqyp37OwMOqPSsRnHhL3T06zWcca1IOgFeDwdFsLsWoJN/pbDhpksKuLFJ3
c7QM6kCDUfmQKYU5avcIxVkfc6FtAueVtm1JBYe6BDNtVPMghGoixHl+bd8gCztmwMdRMECaj2ou
rK9N2MExsWYQmdvCn4DkJe69Gbz9ycJd6WpsSRrgwO4YqQii1fnKjqv/FeD4eOxTJHA7jiiCbaix
bXyE+I/5SUVmHLjCXTTehsIDxTxkTgK8RraI1DtXWVoO+JvkQXJr+/2YLIuopiFd7JVFrQrHNPFF
g8jNn45yME4/Dy4RDZAHlbDqBMBHVTroaC+WyZN7WFAyQqB93rEAdiYzcHgZEoL/U0+gOYFLJtmV
5ismbbLE+4aIN2khDczhThllMp4r2JmspyeLMGmUMyRDqHAk6TUQu2HY1FO7uoryjIDqCVB12OfZ
2vklH22iHwySJLFpMhykVUh53W/j1qf1Dsy78GuUIkzBd8saUjUj1OcYukYRRE66ru1mBeVi3Pmz
Fe1hzIeou158+LvCxCCF/2zCR9m8zCvOxENbI76pAfI5iAsAAw/H+HcIIUx37a1+chhpNCaQpjr1
UAMBepVk0O6tGWla/wJUt6T3uF9DZCGuO/FnjESUxPz+ao2USlHAagTC2A5QDWJ7RvZDFCkgXYYp
OG/UwLZQEQClxi1Axwz6pvc4qoxXrnmn3B9j1SqvSczkvGU67e6Gxu+bY5242UMIw1GxgY6gj/oG
M4Eom1536wNHOPJMWsR5pUsS8QROBgo6JSfKkau8yW32okWw7kS/IqRY0dAkDlB2BqqpM0/qig6w
7NglclbxXT77Dfr5NB9++k2YEJRLZ8EL7Udess8mMd6lkNVMCjeM/gYWUuuxhuVNAL1oRH4bZGfy
2vRJj1JfnYPKE3WmfQsY99KjVf2Ed9DAwxCrJktS4twZ2FUYWmMe4v/h6DyWJNWxMPxERODNFtKV
91XdtSHa3MaDEEISPP18Octxd7IyQTrnt5NvYTqmwa1PTdsx81bdEIJM23QA6FRpzUbiC6aDcdhv
/Dlt3+uGx/bYOzFSJboK1OtMkMirZshubiD2QRlGrsg4F2JiMapL1//kK02fWTTsQ6dM/K0zfrJ8
Cmt9Tpq9pOAlHpafe5QpepciUvRP9RwHFc9CMvuIghsFTmpk/OIBZw7ABnGy5eU8k3UEFrBNuWdi
570DeXfyarIkPbRjyZVgAP9tnoktGcCmm1DyaWjCKBKual6j2d+OCYf2u9nE+EuC4j23WjGOERYy
FeG+RzdNDwR1FBsLX+F1is/UhL2cD0Oo3X/j4AUqD8Xs/ehrZ/pFH6Oz5kLb4TVkzgoPK7u3PS6+
lC8GB0eZYwfev9aeojcl0jE67vU222K6zpnQGHH3Wcc7u/kQ1zA+sV+Xn12/RKgQrni9Yv8+WgQJ
DSPt3JpDbXVjDrrr44y3IpRvGUQ0UJVqtrhYwFPGYqlF9mOrkSPd9OwAjztC3req0bB4pTdTHVwa
vT31jgSJ9rZa/6rKhKm/bvrR5h4A2u0ytl18Mt7Y3pSL2SDVoIZwMYBo8juyz/OMEjN0gQmKmGva
IX42syp/635dv5CWQBDRUj7BspER/+60XPIsTqv4DPgi+9wduNpzRw7OBvLe+L/idUkfl34WEBne
PHeFkyrNURv48lNlbvnihdgCUrVn71tadi4Mj96c3GskeH+/9gB3tvHkC7LhiFC1jmsbJK+Kvlbf
1M15Tmx9rqmya3IJHXVvDZmXudNtzW1gMwVJM4WtlkXMIHhjs5C81x2S5m+VQIXkYKDDB702I3gY
2OErDoXRHHG+LBmNT5uLHdED5y6inlmaVUKX/NL1FtwmWPXafLaN/lO7owpJE1rBa73IzObCKKlD
sHpY7QJF/gB3JkLbnsRSus9zOVNXayxwV5FOlt93DV2KeqWYQCpUg+bWGp8+g0339qPTZfvPiGwe
i2pUCWRSq+L30Rmn4H4ZgukT4n8f88ywChfj0qfTmb/af6zqsIERN012bgMGB6iIUp2WoWle5bzT
uzZ3iocqbDY24WFu+utLvk0XMbc9DMdWdm/1vOwDNc309x6jFV9b4QZb+mdvAwTV61CaV7QC3fPA
x3xaq8jwRCxXcoPdWP2YHDXdgw9UfzddL2yQDG+/KBXaH4bOB8lJt/h28K4CWK2y6C2o68jNnbGP
/41297Ojbtd4fLMBjBvP4CZuVsVjJd3Q/2LFuCLnOkHWpKtxupvXmrCOPfUXxiLXv6n7rUyOSxBt
iJ/irv6V9Va9dAJ4IVcszdsJmNKWBQGb9pcTUtN42lYpfiCYYPhJq6iJD0yXToRIYF1ujb9hhabE
SM+gkc0833TDZsSpZfJ9S+pgn3/WNXIQxNiw58M5cFDMFUPizCeH0NL5bl0yuOY42K5PWTvrHVzB
r8MLtIVfQ5iTo3uzCk1hsY1tEJxr5ez+pe2z4avlVQsBbGUU/AaSVd5Hn5hA/mTErBBaGAxXQMz8
L/e2a6ktg5/8CQ4/xmdll8Y99hPNWDnbQ0wlFpFNyCuGBInVunq4Q9ANqujZ1UnDVNiUYr6Ndgba
g7+K9mc8Qo4fSs4o9zj2XYhwAoIf/SVLSHNhPStNkVpTZqd9V7jbwg6U6py1Xj+j395msIrETP+l
GTwUAFyrPhN2s5SnPeaL1GjluoIXQv3p03QYUFTuaKKz1TgebYy1K0/BsIKF50M7jx9jBVfzJ+U/
Tu5E4zpNIUWQcXGiIVhhJaohOOyyEQ7J1DAgyUGSuYWfYivD7E6US/vRr8DonCdl8hxtcfhvnTe3
PKrUEx5MfpN8p6O3AEm4qwspDCF/iqPWMZe2RkOM+JG9FEWTS3jBtoS6gzlVE8hBWnfOcoyM5ZC1
DijliYaHeDny2AEOQFmHKkcQNJI5qR1e1JHk3+dg6prmaYkmINIYEAUtRIjQ5pbxNVzhTyeiWXQT
IiMquXKHoicicywC6W8MsHMavbletmu4442NEjFH5zz0QzIbdr6sBlEL3K4/BZ3pw3wL0R1BfiZj
B16Yeh+d713pjh7r143dTJnkU6pjj3M7i1TR1xk70Mpgn+ZOAlJqMqjeAlQ+/c17bFXeilVBTFq1
UF6B/WL78DvJjZ8ORjlH9FOivZWN26Z5vdewYxohRXzUMctrwYGarCdYvy04EM3Bqrtu7TAdusEP
7FNlFg+iV0LT7UfHX9r9uArCTZ+trOLqpBaIqOcoQJRXc57qZH02gGrmQIXsXt9OQg/dk4zd2j3r
sPfNTSYNqP2wtK7zvLfW1pcm7rOErdOODxQHV8rLQyfT7Qc4XkcDrSvk9BrIjSAriJ9QNO9eGXXZ
TTolcC9r70QR3zBo8xf14958Hr0BqD7bXfMesKVdOzPldg1NqJf+YLfMbOesnBJgvNbp+esdYf8i
GAMVc4M20Scg/UT+7Nyd6A0dOOt68pxynA7jlG62cHZZ1oUJJ1R5G5+DW5ZoxguEK1MSJRusBhq7
PbfSaEp7h+ZODQXyPMCimswVUHXwJ2DLwYxZsVIyQchQF5I21Q9+QxyL2nEEpEoK8VoNNTA916vZ
j14XITGem+wqKnJNTAHcnKqfrDjVS2IryBA/aQheXhAxzMAe2DKPqhv1g4Tk30+DM1cV9iXGiR9j
V07gV3E9OCd+WjRwYw/1mw+omdVBGDFlSCr8PTuhTStnKgvrpstDclPbY0Ovd8qHDCyMgmZWZBEe
Er4JpHHrJ++2mF/0lYkl4yUM5o81I9P3jA612c9rzRZ1sG3m7weOlmC+SUlp1E8SifDD7AyN+vJ8
slgPE7o83jTNxVvQao7hv/IW4gdENTd8IeUm2uZtGCBpaGB1DPuXhN8F16r38mEbpxDGiOR9LBNE
FY43iCVteDsukbMfwawbexJrhpkE4Nt6J6bTND6C44w6r7tuL2+2ppJPDjzWdKGz2m3f1gw869NN
Re3fjlw79d91TFJ1521YgsiFcyN72UwX33tTouoznXPDXoz15uHQj9GiPJS2x3+ErBL75LrvAHS1
k+6s3PAKzYfjJsFy7yNRyx5V5qTrz1AE3BpOWBn/dmfGiQ8QfpI4UP7Y4bAr08JIohlZsUj2HjdW
VybpPVqRJDuvForx0vcq64BLYya5Qi28O2fI4GXNSfYNvROhYdSzz8RxZjxrKkGTES1hfUv3Dc+m
QWJlz/PkxuN/3uzSubuXAVI3JbJsgBZbJut8pGE3RMd2dcr2jFDDdgcn0p544kTun8XgcQVOXiLM
c8+fl11Gafvyc1wdq19dol/46FxV5UNnSkZbO+jqj+fgebq/Rr2B0gNTO3cQiMTs9EC+KDFF7bV/
jY19MoWWiXaXyk4hBCpQfHlD/RG3V7fsFlKKQ9v2x92a3ju5nMvq3YHVUVfmBsqPWTNFlQhOXdY3
a+VXfwAjDJWb6G6C7TDKrSTEExqvv1khAyCUs4FMQ2fMHHOK3Ijkl81v0+o2dibln6Pd298TAnj3
i+342OfI1j7KfB6dL6zKiz2uOLp6iBKu7CkHjgHbRfXCosGGTI8p2LxYD5DjiL8drWKujoyLGn2a
9K9qkiVRF2daHXnHy46WId2HsPs99uxidKqTc340mfbjQ6gph36fPV/EOHnt2N7FU6LvaF1h/duU
g+1ThTt529q2Hu//EDqk6m4dmpEgmsKw8JcIyS83JFeqKzZWAlkyR88UtKbnCfGxzQcGHpm7OlXO
AW0dQSVrSXUZrL+TwGSg0Qpzbh9EkO04x+3PblLu9xjOegZ1kOV+QHoB2yRNkvyEJA6Tc5RO3hu7
UcRgPbchB2C7zM0jvMlgznaE7blpx+D6LivX8u63g41ztcaWK1qGqHLnTsroztldV7G0YSG7dSrH
5yHYI/BtP+raPadeit1Krn6wkf8wbvGNj0LFvTj71MLKDhXDmBNGwXV6WNhDrxEZ2WEsUU6wAvap
uPHXnaBt2oWWf8Pk7/+quG3j4wC98rJPMXhNto7ufGSM2T85OeKncGYHfQky+NDzXC72wzg15rls
GpdXMH3xlKVzU7L+LNtbgzXTnJt5lPupZ7HfERTOwX9j69dRDtDDVNN4wRbCmtLSjE2a8plDmaXq
X+QsW3ip4tXjj4+SsgMfIu2RVSpyfsGjqAbhnYhflw2yrSDxV1JaPSqfn7Zy9YPlmt1uQqYT7+Jt
WUZ5jdo2GkSsqr/cJvN/spmJR03up8xXk7ldoREdexfprRFJZWErUI7HgyzcLeqqA9QrnTsiaeeH
ydsqW6RkQ1J8DXfwkaAFnC7JhkzotwTxXlEH0tJxQEA+NLdAFOFMQMGg3Xy1U4qwrOKZPyIbozmO
7YEHrqNZB2Rhie1/ie73GffLIpyTqjTCClsv3k7R9u7ea96e7kA1pWF8vYa/5lkUMLjKpfHP5DRk
qAPGdPDJOwZdO6yIdrlnwmBraOKaSPtswk6N53FqVH3gdcUTl1BSD5yT1rRzB6lj8jAJeo0VkjZ2
1712+kpR9SV3AZcWIgNbU8u6tmQ8ap+BgxdsGcVRuT6KRBvD4bJeXSWEsU9QcWEmLkyIBeNt5G3R
KUfpzcayw1zk2ssytPqxRjA+AsYxR+R+3+IylaDL5shY3F4cQnXFAyx69p4hAeiPSbg6COWXIY6K
1en34KZFkWpvIQ94G5wdYfVxoAK4goKcR6SsLZBQETfVjNpQJPYjjdmNCiBOrzqbuIfG75ZMNkcZ
D6FXuLt2IfqGdX6Vrcu4ESVE8Jk4EqhqN13GF39N+cySwOBAdel/0dQ6b6hykmddSuQGgljt4JYP
A/ZlW7/vCxEbjeh8TvFSswJsfxSFAeMPK4Ur8mTc/CXv4raKnuErgno6UNdMRP2B9HvPv+mh6Xjs
4Jc9xPgojY/SXaL9o07BbnPQp4YWcBUEddGFYu1PS7xHjx6/TlawflTrsVz65KFdUmXzq7LmFwD5
QO3aPjdLEYxT9Vq2ksF+4CG7hTbhNQgiVssTFT/LW03eXJhHG9TiWakK2Hdb3PJHXI17emIS3cvD
UAoQOrnwshcJWbnuw5gE2yXYlwrl7aZGJu5GATPzJXTOjyTZJQto1+Br0SYIy28FL3S5ZoBFyDZ4
mrdz5A4Lqn/Z2TfHCSnC1inIx/eoAsnaIma8/iSPOB7hSRzKIBrd9jKU24jiK5bEhyUCj8mJchdp
bwdOu3dYmfSPjNA63vTpsn7PKCrqwxyFvGg+amNzaWQyYC9Mlk2/TCTu2Xu/3pb6KwlNbU58zcRS
Mxk6n3qZk/jYVhzJxdyryN6aqSplgtIjDO4Nzg6NNEsGeL0aeqNzwIRdn5KuzOKTbrrpis502Xci
vPT3uPpWoAkeg3dnkMuPcHZc/ErQVO1xjMt1K9ZmT18W0bU1akl241Mft56D57ISNWNzQO4lHFIX
lI/IM5vloHSqyUho12h+g1uJ+0MyYa8pEhOTrOQKAbxNhaT7vYa6fm6XOqA6ONhAHPuere3Rz3Yh
D6JqLNoY48zykI0q9Q9X78cMkGHlp29GH79IvZXvxpRwqLJumorbgTPtyII83A2JSrnfwgowmhEL
S4ad3P6LUh31F9tPZx+mTgLdJEav6dGR/lTfNPwK/6lIdN136GIQAZriEDro1QBaBFJym2bC2e1h
iapaHeN6qbpf/ICUzjYsquvBYh8lJoWLeTjEQdj9EtyUT65x7TeK3C4q0j1CzTR7OlqKfXHjX6sN
5uikOEQb9sN4dj687moZg4jmwh6nMtt+BxganjqB8uy3lK11bhY00u4B9V4z37WaE+dtryA2iyZu
ARfgfIGFj63thv4GULlc/jIRhe5JpbH1bztrR/HkeFJyxNndXLcpA1kSSRl46B68sgvu1BYt5QG5
4BpjQ1c6fI2EDZ2btuU8uKCAjclOq0yDMk/4uj7LfTHdqQ6Xub9ESzUkt5rb2rkBKoYO9aYZVp5G
W+UduChr91T5EWx5xXYG9JFW6rVZMpZ2NwrnT1OLeMtFnML/eiio3uJMNZRJMIkTJeJjCUVoUUOO
qiGdOef3WDyKzUFZHsNE6ROCbI9PXW6I5AlRs8jt9oBDA2pcj+dZOlN4z+OYVEerWOeLygMPz4m+
dcIzR+K+FoOHxeGSuR6aPoVGjK+3E2tRUff9je94fuulkutLtvRBeJyMW/6OF/QnTR/15cGMZf23
smEZ5JUKmubBJpsDLoM9q773yc75DcCR/dZTwibcWTdKX3uWfmorRvRt3bmDPENwDG+4vpUaa9+x
r4eFSTSKLO/inpTuaWnUVt+YCDEw55RbG4TswbydKCxLy3vXLZmPfZP64pl0u7o5rJKGRriEOFnS
79BhbeAh7bcvQ6Oid/Y8qYjsKkXm3et4hwSy474FD2WIHObkJf7OzEFmhk7EccRyMa/ofXrkboBh
o70O5M0WCeQNkyeABQhmXguGwo3/JwfJ8ThkofPgeaCzFW+vF9HqAy0t3gcIyPE0gAvsxbyUPmdD
NnR/G563ukjhnsWnjJImLsh3JwCydVsT/Iparfv3cYbVLGrC9SDTI0YxY7T8LSDC/su2cIw77nBE
ao7dRqqDhJP2IBhik+9dq1yKVmLHd6Y75XYdx1JfiS+J6Q3eSLvTz11Y/S7dbQ1eM1sRQAlvOf7w
5bCGhR6UcfNoHL34BzloAu1og54392s78NDtZgZFbJml/MLYaEtPQYpxHKNOsk8nuy32zg9Jkc8R
qu31kwGk8o5pZglGWAfHNH9CsYMZq3RSlKXh3wiG42LS/XOrs/R5wKkkGZf9NnlwQSqH2zIsVXVP
t3GbHtFxNd1D6MqxerH0XwWS6SlrBrQMTFdUekCfpy8bImf9ATXu/VxcyKEjnnenP9YKtQtHc51w
ue4xwRPVuO5A415Uv5M00umL9tBZw/BYOzwFpX913OC8M+x/5NAdy97hpij7uv0Dte6C7CEbWLPn
WLqCHIaUvJaCp487BYF1+lMt7fDeJdA7eGmGAUSW9dU7LV0W8wSVtaLgCkvq/WQSltdlCodHFNBX
I6+l/5fm1i36KRN3H54hQBmeLJFD1SHxluEbyCrg5oKGRP2zRhPeCQ/MXcct7cTR3sS4JsarxNlt
PJPeo0iAZevXhG6tmB2sh3Fuuoy7WMD+lxH/6T+Q36q6iYGSplMTI1Zi0kBqz8mlvPmA8dMbHkqv
r71jw8CLDCbtNbLI3g0G81QxMDY3Jmn39ey6o/xuBWv8Id6DTbP2e5R4JW09/2cjG3/X7iw4Gkav
LVqdds9TadIfHmaQ78RpJVLEysNiSIL/Eh3GdcIeKr2p+5Zmdbw7KndwSiBmb/TRr7LlpjMqSvMS
tVx0HyjTrD9aGa1lzmubeDkCzlIeEtpcp8MaOuh/RRaQm9aOfQAZPtv0i6maWooYW0KdY4bAlIbm
H0VkVm6WXyhZS3t1bdDDxFfPjKU7Fc0F/mflMqNHcjuIZfDMz3UJQAb7YbLVJQ1FiGc0u9ru4JGY
5wsH9qjGBbkNPua4VL5EUgcPgBVqBV7t1Z/RpgmOmwgQFLQJI83+HzOS/bTwbOupEoJp9FQlKGhH
4pZ7c/DjuidAhfWO3Tvs7IrlqyS9b5mn0T+UtcRoMYb18DZlcS0QjwyxLJRuZ/c4edqZUGyU4wvu
TR62zNfuLXN6mR5cKjTfyKELnbvdHzx5aO1abo8LSB+jrxRZeMjA9yvGrpjAcV4K5B1SeuqL9NMl
LtYEsq8k2kFDzqX2q2zW2nztdgeHln7crIi7ro+pqbrwP9AafocWA2Z5cdd1ZvTmteZXsnvgF/CG
Eb9kqMlADNFmHZI5dFK8jld8o9yv49FcBTh1lwxCE0l9495tTVYOuT804TslyHOJIchHihNX1QKc
VjnOetj2dX2H8x1R5fS4EID+m7I8JL40dwoRMtgo3+QTy3n3FKsSUxFA1DQUEarZ9ZjurYvrcrm6
pCPHhc1t8HvSnzXF/h3QyPqtO0+b3Op2exjY+agA6MrSnkd9FW1CQLsv1uVLedQKsuIGRk0L8neW
8Q/yecGWTt3sI19gawHpULfCgDSBPHlZN0Ex6NDDYoSwEZfEtMvnxVlFf6j6iYXfyfgQxyiU6a8g
WDEcgISiQx9Cf2X8rsh+Inh6x/PN6zDMCBOu4k7j0CZSuOnoYuJFJliAamZfMRXYv0e3nfjXANpf
qndd+uoYk4sJwumzKhmTi9DsE+aBtexeFmxsXp6iWwTqBZvLEZQDr3ApofoVYM1/OH2JdEdLj2mQ
n8QGJ9uU1sujoN9436uMpDEmpDV5aHZXPVeNsz3Xvje6BxRMw3yOh8z+ozfKWfI2UlCHBKGvH1AY
4gMTEtdUGvRddPEWdPh3EtLyz9CV+Bb2LtDRsY7r7pXEKs3GPwfrYyRg6K9KgBW+Y5mHt9DK3j8S
b4N2stpte1sSrYsnb3S7mz4WUcLu7wXlOHIENyJ74Ax2kH+VkY/gB1a9Ed8hiiSiLvD5LO2vBk0k
kkWeiOHWC53ZHGQUZVhHKhIAX1yXNfw5nMdU3nJ26X+EARDTznK11ud5iMYv+l2cCIVXOy3vrQgn
59SMffrYAE9ytzYuPyx/CLI67YKM5Fi1UCGINoTLY0tV4Z2HK3LG8NTb0ByHESDzcx+i6tlYOD1q
7Gb3tXPTXt61GWVwRxWIoHk0yRLJu3IMrtLsNfPqY2+Z2LEidfsfPMRQR+w2DDOsfnDOcMTVz3Rh
XuK/UUb/ggRYN3fcHrsB3aIdpUIK2eFF7ibNirH3yycyYZr1qG22vBjHesFNBFHs/ShlGbyHql1+
7aFnZoRKqyD8vxesqWgVMpWgnRg6StDWLiM6OkmQ+9xIt3f3O/wwU/qCwXp7C8YOLYRt59UcrsOY
ul1EUlt+xh6jH34PiDTbt6lzaIWckVA2JiiPvjtwWaCkKi8wBfpD+WPwBfLStjlSKBL70RSnKQ2N
lfzeqVNG5q3dzc2xfTS/5J6pn9nYObyANsSQYpGf/vWZkGAQF2CcAoG01V/G6VZYvJVT8QQJFITU
mFt2YVxFisYQt8ckl1UcRyzu3SHbJhtSLDsgmtbgEBN3wg47uFIJim9iFHV8Cl1m+5fMmCx7TvAN
ofNLTPXqABrqJxubjHCGgHWGDjTI0/SIpbNUhXVG9DQDNlVVuPMkg0sY1KjQOvaI5LDB6WUFBV7L
+9hFGgfdilEI0jcpjzoM3PBmXiZBGkANvSWksyxnPfS4Wet17Q+ebOKY07scZ/T5REAzbrk/BTHD
UNGjmMBb22C4eMC9VyObHI6gEdHC+2P3odCtz+62hn59MVSoVLcY4ksU7k3nmB9MO0PA8m/G5rFD
O6P+Y3Ubsz3vy4GUIiDSPuFer7dHgY/g0/gK+eyomCXywPfN/LaRfoSib0dVysdNo/6zyZK1uZlF
p/92NRalHK3SzPkgkuBnNDrbY+duPIRTM4nupOdVfNjWDm9J0+/AEGbevlcu678ahUp8tUqtz2Pd
OOJAncrmo+930fUmqY3eonJDRRjJNPjqa3E9CrakHApsd2PP78GoVxiBujJvZkVuiwpRhB0yPmeS
b5xFnxFZE4itZFN9qrLumrcAKRfUP+dq/zb7tv7ohtRuqBXV+gw4LAWP4o6dZq3cVF/gg8Dho0oN
0cn1MOzmAvzxv2Rjzjwswd4+qq3Eo7uvNf14I+a4957MphKVrk+iCunwGzYbajW/1S7SKp+Mg2CV
q/GXy+stD8hIx+8E+J3oHdyI+oCdgyCD0bhJATttvkhU2kLciG37NIxlRu506jruWTFiPiCLqL8Q
IqGpj8TeEs9GdMcXJi8tT6TvVfO5RPBUIRVfuvnXzj3ODOZ2wRu7ZVoXQzCi7nebRb4gO7HNLZKl
in87Nna8icl8me73flgv8y4lTwmMUsOzG8ZIoeEFvrYF6VCRLEo/dvsUfksf2WmegOeRTycNSLeT
YelBSxQjmAIZXt5DFvM/eD0GdR5K6f0jvYNuVUtCL5Gx0PMEnevq+musfoPGnvyifYXgc/cIu4gQ
cL2z8KegSDqx1Sf2n9F5TOQ+fQKK+Vfiz4xfHLrjo2UmcAtg2pRpaWnoGU/CuvnDCbB6ObYwm91v
xFbgyfPb7Ba4GL8/Ytihew3JBdD8mRMIoFxVypiYdeYhCRFmceQJw5QxM1LlTddz4Og+WuIP7flh
/QvjSlWfx1i39yinggxMkWgfHlpkGQKQ0l4AVGao6nolUyFq0U8Wsd+WMC+hm/jFLhKDOyAas79X
cdWDhkRwz/uSmoiBfd7k3RVK/tX45JWjTkiCjy7yM6Bzi1vsafLMMr9CVuEyG9JruIHTdJ587INR
dcc1GaMfqq22Nsfq3D6VEE/M8miefghvw9ai/XGvLtpptpFihY0VOdOdhgCYqn4ELbrKNgDheRB4
FSh76V0tmfeTefMex2WvnlzMN/erF+PEzjngZPc2YNzLHuPEjB5Tmmrxfhdu6Dqe+0gUC2vEaWrn
qEwLtCrR8nsfSA+XBxBb9LL5kIaJsSci+gl/eUGQ783ec7qtOKzOXu03A64eHIFD9ZptZCzMd2mA
KphNkX0rqI4xnvoowaKCP7y5IXs8dWiLiLzeYU6V9fwrFvHusgEieDp0jRZY08c4KU9NSZLseJik
708NsmOm766YtTv+E0s1I8qEtDbmwZno03tDpb6nR38yhsnLbQhSCCaVlPkaeNt/AQku0+1eMnDA
MIRifDdNOYjbmpOQhb5Px++MTCX3eYHUv/q1OeTTv44eTPXsJ1sGcZP6XUaim2369aZz4PnPVESq
kRjrWAO2mIqu5X2L5XCzCVMHFwXOWT1kxnfj2z6rOTP9Za+Hg3HbxL4p3mm6I8YkjnFnkInwOa9+
u98taReVD3iMcFz5LKj4uKBEUUR4vP3Kz9HiYczKR96uiLkVE8kR5EM6r4AnmHdsB3976xBJR/kY
ITC8PTspBeQY9ehyKpVt/GNh0nXO5m2u4N5M1rwZRtRwVFU+r1vaoa1frbdjJs5gCRBftB+RlvEv
HxsN94Uw2asn9pEOCh+Yc4NfxC7UDy2TDffOyCKelVHeJeX2HJZRqJ/gp7jDeCPDjyVIibeveMcf
taM1kQf83NmtE8nsj63n6nfHF7Afa5ThLkADyM5xlfHyZ6gN46MJG8DPhOawvAwM/8ym3A3eudDf
f4q9csqL3wlHXuDw7KceE3Ma49hfzmoprX4crSR3JUVU8KYzwD20E3iBL7YU+E7JADI8K0lHWqDm
CXzcJ27YuzpB+4NuktOB2CBqQWG75WUfdjUfJzVPr9v2//su8OzHHMDEoaKvoTKx0IxxUfP/mxS1
yTwLOh51uE3mNbSXcurqL2JHGraGdcjuMbSSeUKT00TXqUdrOHILZKpNhBo9B7RdpwvHu+DMCjXx
P3tdvwB2eTJnbQeiW1w2sCtw5QXHBS/mGzw+/HQw987TVteAtbIaMK+XOlv/GRMr1lNeIHFsEVWw
qoMRTwCDONMeK0yiJdEPE/1RFgzlLt0VqmlLMwzlBIT4+HdrIFJ01tWCgMKFn515oQbbHutALPxp
Van2ez8BAMWeLktdmAU8Ove1t7OQLKHvPfcysM05XdL6atSaZ/fe1zgLIA0ccDshrbYHd2DjKth/
XQQUW4sYK5kWLCWVJmoBWq7Nq8UP/kfaee24rUTp+okIMIdbZalblDo63BBuB+ac+fTz0QfY06J0
ROw9N7YBA1qsXLXWH9KVHLrtb2A3vP0cEKfWQvKMWt2mpeFCJeG83qZoCA5r1MG0Zy9HNWGFdkfz
JLYmde7acXg4AdBjnkUA3t4qJ1epGFtluTJUssxg58TiCQkYn3wWag3Fo4HQ2Huftp1jpzg6fDHF
vliFslw333qFujcZ9N4KuPdStGd9U6yFMIv2HwDHorEWFHTEZIkiIBIvUkAqcg3wBJCrgsgAqAue
ZhKczUL7ko3PnpWjGbnLF+tZvLfUwXkrRAPeM9Vb7cXIxH4Fubw55U0RbQaQri5Aer36BY0fAA8M
ETLvCNXx2BhI+IprXvHiCcEZa2QsUyxdkIEM4axD4pbWAjwnxDsAIgMiBDgBvTQbqLbLcRF9CeM2
ch7MKBI6QN6RuIoDHcEASzL5t5VpqJy1Wjsccx7tP1N4BpDVhTZ49oZCkyHTQY9ZAEGuFYqVgIs3
ASr6CvPMKh9SUXLkjCxTkTxnqkseJRGT8k8iNdlHSmqYLygSk0c6GYP+o9HiwiAPm3enmNRWu/AT
R7F+66JA8UihQL91pdCKlwCOqhdkJPRs0XhmzKuoyhIsp/VcOXRqQfWkTDTP3ad6aQ4ri+JTtjZr
GVlrE9j9gzRKDa371GtObKxNuKbEBCBNYjsQtkqcGoqdxXXfPkAFgDHRokEi7XMfjpjFoxogoFiW
HzV7f/1YUxN1zmkp+BrvlEFeiZQBogXQTpTjYBt6QrDT4xoymK8a3g8oAwGQ4NJqq5PndnrJ8HTg
vYKy1jdVBi33VFFRa49i43SUSmC0+OEGMIPJxG1DqIESLOCfPjngH+jo1B8o9ZXhmgtFYyAUZMF5
5N9yejTgNgh7Xi2NDD+4SqN1Tv0pRRMCJg1JCb8BbuRwlxKWFhLm4aaIeDixsnzqgUu/UAS8oSLH
dA7scuhGaoowIokQ10OPphna+gw5H31bJn5mImriDoD/qqXmq7VyckshAccCo9hvOdQ8yBnFUmKz
jp/JAQ1wNFE21zZthc/SztJCCIqU2WplM6AEqT70LeW2MRMs0zscvyuepoO39COp+tXWuXKOVXRg
o6VVk+U59kjuI0aV6CL2awgHVfkDSJtY/SohKUH5VxOE9okUlVe8A5f0XLjtQAnUVQDmBUiMTGGQ
3CDKKsm7bzT6z4iNBgiIQo3CGBqVSk+ro8kIrs2IVm0BDh04OCXXTZyFlbOPWjCUW9R6inJrtVxY
OBABcuCZFRRhBthZt5CU7IqgPqRJDCvZawrl2HWu6FpkqT1J+RgStXiUE7L7Xw1QXdK5AoUoLouh
r8znIKty59GCLEn2IhME5HxBa7bbHOKt8FVSyybFDoVfe4kM8v07Ky8o40N/kcHgQRMP1XglO27+
VAlVIu9rcgsmIkyy/BLIvmutBlHmcp2HLfAeYaRE5pJbiQcBoE2472Btuxs2ZCABVSHxzLSKCrWB
2DC977wwu3KLnGV9bmQjL9d+q9cNQOVKcPeQi11xmTVpD6sLGoIkPJhk79HtcizPeXLCTP4ZZIKb
7zMzxyFbVyyeIXB89e/sKRUSQxV1OgSdXLMJyTYYikndrAQYk39NB07ADCJd7IUHzwvE6rspcuEm
OQAVfp36fa7YGvp03i4NACGgcI2A1EIjk4fBShS44Re0Wlp3ROlq4nOal1l6wkMFjepCUcvyXFo5
oLeBMRP3MIVcLu2yoCn5q1pnOtXpuiTr0bSB363i0lPjM3nzrjsoOuAfoVF0uACGmjrQ2epG5aqI
j+MRednhl2o2mg8wtwo+ZuRFr6VsZZQMwZJoIl7gmjwRTA+bWDLBP1VHkMO1/yJH8ToGiUdAIE7i
YhDcV3eINnUq7c1dtVwyUnPas6OC6VTN01RkpO5R/IY8OFENFYjRRIZbH9so79dNgZ55ASqKumyb
7XiTkwvkKq9swy6vN4JufEtgkO3FxpNPLowBZ0Zx9UrsW5ItAJ6qSOl6VDEdJeY/iX1rNeo2XprW
R4oR66bfBfFvy/2KbNZMz19J1f+Ng+EN8Cq0eMxJz+OfVctQheqj+dRVr+my7/bGURPW1dKQXv3k
WKwUdxsjj7BMsW44xXM66zfjk9gb3cRlvmAa3/ANOCdVfYQ+vRxqe0BLggeAK27h5VscHloGzP4P
TzFSsetsxOJW+175I7fCJkvDmVlwLR1LUkoUx07HJOfKA6So4D426HkdqXic3HxDWekY5M/3+/xm
EAkBcGaZoUvToaVuqXQRqP6jpMZPgNwelPo5UF/+QxCeb6TGua3I6kScNkxcpdJVpzki8Ppu6dJv
GN1PpqfMyBRP28Lk5FiGI2dY5Nq0qViyLlilaGoZCkP+l0J6lo03M58JMV0JhJBEoBa6JGnco6TJ
DOG2p1UmF4hTkD1V4XPo/JGtj6I+/bv+mkYZt4dP681HR3uICik4lcWH7P8yrdMwZ9Vwo68uGjLZ
YTKhc7zOV4KT4b85mu2ov9R0Rvp4rq/GT/jUCuS8OtVqaEXrnDXXpq/E4Lkv/+XcmvbV+BWfoniN
Ak9HJApqdMtISlGM+arqT/+3AZlsgD5wc05vLTgp8BhC4bcJ6loOZkZ9eu78v5ZwNVFGK0lRmrSE
CnMmZKIenEY9qwWll4NYweW835Kbg2JSztXYyHUQUpfdxVMAWCwS9CcvO5mokgbIVkr+r6Kd816X
ppvp2BxZYzkqBk9xRZlMYqNJJNHrw+jkV4+8j/3yEab22gd7NmTfeo28D5USlBY3g3xyjK8hEtEK
TnsduX0P3J6FoNT9po8S9J8P1ekHKZdN76pBReSVD/IGeR0hpOVrMsVCd1UIGaysdhF+uR/wVl9/
7oHJGhOa1NFL0gqnxtrKPxI0CmOTythsT0+t8KYNmyy0wchJuwEeOoUoYcZAXyFrgS9BOMzaIsxm
wd4Lu40BhP5++/7OyGmPmorBGaFIoIWnM7Y2Q0mEXhCdrEQ4wb0DjXVGpg1AORJwwkv4bHzw1mge
44P+GCP8QyJ1Tqb/Vh+bqklVZ7ygqPqkjwPF0+oe3NcpW3n12hO0BTQ8VL7nmjpu7FdN1SRdBqiu
yYYy6eNeMh0Aa1V0yqtnkoYLdLcirvnSN2dhPKkbpJmAgUXLmQ6eehAYMl4ZHP66yHVEl/XJlhAC
EipIUfRnGXsMkZdQibCAusqC5llvX6X0gdRSwJO/Nram/NHl0XkcCyAUPUJT2Y5U1UZr4pmvulrY
k4+abIaV7/cd4mH9uYa713evPlx6C5GqmvevlG7ud8HVpjgG4z6oINFiydgPXC7aDB1JLXboAcN9
JnewKIrf/z6Azu+PZhxI+aiTE52kFyAVLevPLXUgRUHsWfh2P8KVQdE4ip9DTNogNJ1m8rbrzxl5
Ld189NRftNlWw3WLADSF1T0qEk1uzYzT/ycurwfD0LiuWJO1QdYQFb2k6c9hYjfZN4T1VsLI/rJO
gomgzkdXI1yYz6yUqwVJY+lGA3MgvCK48F0OWAkjIqcqPJwFZImrGIQ9axLsw1Gdc2+/FQlvM4kX
kkr+TJzs52buOEXr5uJZdWWeh8XSCfYoUAO1Od4fwLlA0360ki5U3Ug81xDUbXiKAgkvNFhZuNG+
6i1z9R/iGTIZ3r9Xf3NyRve8TnnFdeJZLsNFVL1Y3J+QWM/j/f04VweijKGupquyrDP1ZXkyVJoL
ugXkhAiH2jhVWrit8lc3LxDnUUnwy+cmFV/uR5Sv9w5CGtxtUF3gij7d0GLo0aXa9uLZSFHojFTh
o3R08y0eKBbEKEc9aKqSHkoKPwe1HKRfctP1G72yTARvg9KOA4oigwTZdOG4QfzQVSCk0QHTDohR
LOoq+17BloDdq1W7Bm2DRUXyfCm0gh2bWrBHHdL7BkvZm1lptzpSGZ2PJZMZL2uTmQgcI4W8IItn
qX1JvgXII0rLoVlVhZ3NTMUba5qXIGqD5AbYDqWpFRj5IyEtM4vlhf50mEmbTNfX/nBQzG6ZIdDS
we9oBwSChn59f+yuh27cRiw0rtkkDS52lws7LUMZ+4duOBu6sIFAj4CEsGnigwcCqlS+3w/29yF1
cd7KRFMVE9M/jT/kcU1+utaHaMuAsjSGs1uigAMz5cHTUbcP4q9STP0MzVx0tqqPFMopjJtVpQxf
/8sXWOSqGFlZ4VF5+QWdrIEoRrzhXJYC06t4J/W1d7pVG2h7GL/f4ZuCZ9bNcFFzs7sf/FZfc+bj
DKjhJcnl6jJ27btDUFI5PStJ+WoeSmNpJclLPPwxs+3/KdLUBsyjcgnsX/87qulChXxMTfMQD9Fe
aOGHmMn7/XjXe+mYZuBWTHpK44CYjGuiAB2xQlc808JDrTsbBHUh1mfPZjMT6eZS0UnjMWuhivPa
uexE8nbeoIoxq/KU6yng+Z9B+YqTUwBVSHAwpo7EdZ4acyv0Zgs/hZ3MG3TalDgsCCsY5aZotn5V
LAU9O0aB8+o4MrjcteeWRzcr0NtdIZVUC+3Bt8J1RoKzmHNHHO+l03XEfktGy9BQuNInM6mT0yZF
61I8J23kb62m+4NxSwvpGKb1/ZG9NWd5A2iiJWEJo01nUiwnGohA2q1SwwgHxG53gM+y9k2DBno/
1F/722mrPseaXNqGostyNQrFc6vVsGXw51hSwtupQvJGYdpuZUVYBmr3OOTFE4WBh3hQX+IIv2Ik
gZao9QbrMgZQqiFVvjAsxBgSSYEKI55cJHe9oXpyfQktOKEYVikZJ0QCyG070i/P1LYyELFlLjtr
vWkBtsrl3NZ3feU1DI4RHbykTLbMmjTOwFAZCF/BsSxrqMMqlV2H9RdRG4JlHCUY5ijJB7Ky+zRX
v1NfOfqmd4iKVIaKqezAtg4zp9vN71E0TSe5pll81eU64vJFxtSpxXPFabpoNTlYgk9UZ6JcLxuT
E1IzKQXz3jHNyQOrgJ4sKIorn80CVHgmP8aGPWAcBR5V3N2fPjdDafjWyiJXLEuchAJ4Ofg1WT5m
D68WZNs8lBopaAL5vx/oevHRJi467HYWufzpvQD1kmjQewINdYk4hJwP2woLna2bKu7MXe5mKF2k
QGehzqDL4xXl03kpSH2c1VyTzwV1tj9QU/yl67fJT93Xf95v1PU6p1HjpRFIkWyJ5mR/UxDA1SyX
SAmFX0rDKHoc9DM6grgmRTPpVmm8OV0udIJh+2vio4xn/PQ1EUZqWGKQIJ8zMvLwCSksv2Fjs1ON
18r4HlOs9P13GFZIO+5COGSKN+MOej35gaTp3FXZ0kyKH5O5kngwlfIWSwKzBzLLNSBeJWKs/4eJ
wl3fUDnuJTBikyioKElUwFr5zNVPpAKvgluSk6X8fH/obk38z2HG//80SdQCsi9ekPI5jdgoDoL/
hHwkmJP7UW7c3eiz8ZinRcz7afUqK4dMcFC9OgfK7x4MlhC+Vig3JvEujH4DjFio8ZcqAUv6dD/w
rTXwOe6kF/uMLK1i9PLZpTSlxuqD0e6krNrcjyLJN+bk5zCTXlT0TGmHWJLPSQpr2nQU/N4AzpQF
OeIRfYZ3QNXsuSsXNrLB/gGNu/gYGqH/2EN/nvmaMdhkgZhsv6rK/szeOTU/VqsESnHrGucehAAv
Ut5HiHks3MJQ1oid1uv7jR+vC5NwlsELzmKPZmSn4RyS7XqoojPWBN8V9IvJqCzd7knOmLEVDAK3
fvDycmYNXge1RMi8mmrqJIG4il9OWyD7DXSZ0Dj7ubQTksXwEinntpcew+DZ1A+WPhPvxgjDhlct
rksYHJu4Nl4GVJygA7vVWmdZqtc5QgOl/5SHeySjUb0qFnlDdbt+UxVpacAtZPOY6eW/d6XLbgYM
aUL9Gnc+7m7jFPy0UC2g+mag9t5TXP/QrBPUuIUabCWgN2G3rJud1yH0Rpejpy7ET+Ckhv5owM5A
dyZHo6jWYxzwfllaPpOZuNUzhsnN3VIUUx8NmS8/LIWhCWJAcs4h0H4gG2LJHesAALYBgOvh4Ej6
AFLjV33jz5qQjr0+6RRGYyy6adzmTWNyxDWDUoHwc92ntpbfs2KfYcxeb0hDobd9NOpubaEBWQho
3VjDNo2Pmn+WhJ3rlzNL7sahRGmaiy4PGFxVeKhedgIof8gYUug+wc1aKdq7OPD2Ll7SnzJV6SNA
QTF1l0h6rNrsm+HOHL9jK6e98Dn4pBeyRIO57sOHDRNzk/cIKkPottTvyEsvM9BFkpPODPqtfqfk
qSicT6KFgfBlc/1eBH2nKe4TSjEQnHzQMyjWWTsEGeay+TdW+ni5YNmBYFKNaTYfp6ChN3rDfdKP
6Nep/j7pbKO1FpEertP8m2DOLbSry4xCfR1gAzkGnoniNAUGjEfWkT0InobedneRuu/doxr8aejT
MHitVcqjiGJnm1537agl97eUup/BClUWYSkLW0t4KJFCdVBPzDNhmbdbSEIeasZR4M/cj68uIpdf
+vdJ9GlLaDFwxEasDZ7K9puC4W39+/7OfnWQTH5/suUg8WSUusPvqw18fzNfwtfL/R9N/e3fxzFl
nVSZzvGhTG90ZlNUST/0wVPVflGL0jYzVmys90++2wozfXZrdE2V6cS9imNLnLxcklxrKyF0aJMR
J1uxSyNEAHOeUUOW7sq+bvbQr2YuIdL1QFEh4qZqUSqyNFWbdGRVctxXZSgd4xjwqDfqez1pwcr9
OrRPmnso4yeZvJnyivkH/o7CwhD0mWbf+AJZEseP0A3u6dNNuvTDSra6XIb/UdtxXrzhVbD9t6PI
7+JNzS3AYuWI4yd8mo013g11LRXyMdDxfERrRPxmxH90Y67udqspssi2z46gAIaa7D0K9GoBBruM
yDKg83BTajPT/u8vXOyn4PM+R5icaDCRXUMNiSCA8Rtx9qPO94PoQPlN10ljl822yD7qRNhn2hcz
X+F6Y8zcN242kj19hPIaojLFrciqYPixr8lHDU3bQcRWOFjdH67rXNjYSnIKuMWKugRC5XK8lAh8
YaoFyjEOnE3jPXJiW02CA10KufuX5dsm9hRKFs8clVf7+RiWE5Lyk4z5/LREU+KQZg5KDCsoXgZ+
AoT7N6Tfytzn3qMQPOTpl/vtvDoceaoBZNJJdYlsMdpkwXvtEGItaVpH7NeWQQg9LcrWcoZFO1Ip
OSoc+UwDr+8Cim6ZqqpSn8WV2/j7Fvq0EMI8yEyJQv9Rg8svFHjnOOY+kdCE7utVgleGkRygmiwE
BPOkggqSgLaC6i/ut3tcBpeT+PIrJnsOW2jtIpHvHA35d4+XUnLKjZkVPxdCuZxBgmxArOoj5whd
cxNEe6s9tCio/Yd2jFpYjB95k2l5iNt/T8qmcY6lW6K0ea7yx9qaQfldz0lDGheDNj4pJIA2lw1R
sbCRomHwbDM8aF+lU6asxeBXaZ2iBHfU4l+v7ctok7dLj2vHmC71bBeHo2Udw5kXSiDc9/tNup74
49WYG7mi6DRpmqPzWi8OMsOH2Dkk+zh98bGAd5b4Y/d5D/P5PcZrBUL8GvpsMexbBVMlIxvZgCcI
butAb9ZOb8581PWN4vKbJk3P5UyowtYN7EC1DliIKK21d6OnBv3ymdaPc+9y+puwKmm3anBMcHe8
HNIIaWlTbcPANv1qlRtfMlzzvIVzcr2V9cSFzEZHrfttaef7cZUbLZQMAN6gM3hm8BS4jDtYQYVZ
VRPZEXqfHipzCww4FjpKGEn90EgfUpgsk1+Ktg2wI0GkDkHNhRDtUB6SBQTKF+F3aFpm/SAI6xY9
vOBLRJHHg+4CaeeEj0GQnyDiRt+VgorT0hS/WAiA3G/D9dkDdmbMgSqorZNhm6yGgAyFnBd6ZOdR
+ssEvqHCubsf4nrnuAwxmQf48FlqhTGX7QKSSZt9p6/6YiZROBdjnCGftmGl8bVe7omhofgoPpT+
WpZn4HnXaS1OZrDzBjQojCjV6cYhonyoOSU2DUKRb0rjLBUvKg8i2OrwN1eRtodbsmjLcOvN4UGv
77GXkSc96LRdrQxphQmh+fJdSSkcRZi87koYIfeH6sY94TLSZEaXFGKTzK1TGwK8Ia1cc435pk9J
2dxWR4S0vZnz82bLeFaaJtfUcR1djlumxHFgQZyzY/WbUBWLBlFhOfuWw0/z0bG937oby1XlfvBP
sMk2IXZqPFpe0Di4FdCJlfqHkW4B18/dtsZemuxHBII6oEpkrq5gWyiZDkVYM15ei1mCtNe9A5Ru
owIUFxyRXuv0M/4HFPDTxr7fxNsDSG4EvBQ3SogMlx2KfUQtpUKe2ujCFx56u2+4jhYpzM43QzwX
zmMXzOyCt84eEiFAoqnnchuyxjH+tPbE0kfXLDAyu69/qL9j3A09Bxe+cl0Kj0O609u181PGD9s8
tqc+tBBoX3bdN6NZ67q7vt/8G8cgH6FTr5c52w1x0voABxzRSJLMTjPYA1qzDHt3CfYxkHeymy1c
pZ+ZUjcD6qoB8IP7iqFNArZ95XokLDO71L6C4F+K7TFw3FWg2yVq6bE4E+7GDAa6y12TRy24iCk1
JTcGAcEYOcMlzwNQjY88KS+UioJ6Djx241zQmL06ynZjPW6a6EXEmzJ5Huc2rGYE0oJlW85cD25F
4P5FPonJSrZ1/P9P00bOahjlSpLbpR9LDx00qDWKGnMbzO0opCvZsrlTqpM1P5oCZglySHZmlgWq
OJl0hnc8h425GQW4xjgFSGkok7aA0YyjMuxzNCWQ7YwfRhX1+zP71sIm7Una1dLGCp84WWU+mu+l
Z/m5jV3PQgFWd0KXUay21jZxjxInq4l96P2YV4cqol+UYzUScSxu3lWXI4QxeJ2VCXMApky6LFAr
2+nYsKwL1WhW90PJ4wF9sWVOYk0WEi7i6CG7YW7H3Wsc/PqNjRk8uZVQPfQYg5rqqYThnz05yQq3
a606Bd/5u/9Ah7Z5c/clMpGuPNP869TA5JvGl8SnGdqiKSXlJt+kK187F4W6vSe9CN43LANIdi9Q
NQm3kPldNEP67dBCUtrc75XrK8fFF/AouvwCxVI6gJZ8QdX+cXaO82eUuMlPg4KMy7DRjPd0eJdy
a2YXvTqUx9usxmzj/i6zs03GXcnECg+qurbNNl5n+lMjHWQjWUbd6Ljz634Tr+YYhRaDfQYkEDUX
EiCXLfQNpc5zXS/sPI6+ZqG7STLsKOr6/X6Yq41zrOdYf0FH0DXJDFyGSaANatTiCxvPw3WqvPha
tm3TY4ur5/1At9rzOdBkvwlLujauCQRO4hWHb1jS1nFQ05luu9EejYwDjw6Ycrz9JzdChF0y+N0+
7UEnFi9H03szsk2KCui/bg4TgZ2Tw4tn+fRAzRDYNnHGKGyDIlMZnP31wCv5fozrWa4x2+CkWGMG
nieIfDk4VYDolyYB75R0oT+mTa5Q45MKiCI9th4BWkth6eAv1IToMKIpM4IcIZoj77m5/yU3Jj5I
cKpb1K/5YwqWEmOYlhnkVFs0mgU+PVvR/xmqydIx/JVqzT1br/c82g0DRx35fSSPpqd5kASjTYBL
mTj7Nrg/0xyuhrdSZFJjy+FRadOdkJ2xUX/rso31va3cLXa0KNd44k6TmyXZF92oF0DIo+Zk4QY7
My7XVci/38fjcETrUnGbTLKwCBE8phRg14W1q7DF03/iWwlI/rt0QDQxfM2MBfotgniIQgzAlX3W
HUsPKgLqH+qxsBZe9H5/gMZz9OKUGL8I9QhJBVJDCWEyU2qMgytkMznN+/wLrJclnOyZ9NCNBQz0
GuKlroIQ4rC9nIwwXbwuafPKzqQBA+RDhz5XqM8s3xsTbSQFgKRVdLLbV4d5XRr5EJaVnYYHafiT
W9YqCKyl7I0OI3Mgmht7xUWwydEaobanJ3pR2eiRLeUa5tfPJvvt6zO4taursKYwJhwYCnQvi7Pj
suPIKXUNdp61rVcfAsZAJnwjCWQ+eW1ZfNNIPt2fC/I42JPJYEJi4zmnkINhQlwGVFo3U1S9rW3P
3CpVsOa5iuhN+bVC/Uex7HKfoAxjrPuf6av4EO7TV6t5s8IDM9XWH0p1d/9zrufNWJnmhgmZFgiP
Nk7dT5eFKMYhN1J9Ci7JudJ/m/FjgPjUv4/Bm1JiyqDLe1Va8tQ0EpAPq+0CRyjfPSVptKyamTzH
9RpTweeyAsgLgfH62+2fGuIprZqR2KrtWkEctJK6k4ypxUxL/uK3LwdPlXmlmuz26IlSRbrsLt+w
0gJZj8aO1PjYvuotN7gKl6986flvsfc01NlXsUMiqnQOOIj1DnZIKh4MKvDHtfvqZesWAbvomGKl
lr+g2PeIN+cGAy3Beb7f6Tf6gy+llgf/ip1nOq9R75K4nOaN7ZilsK+iBnuFsv99P8jfmtx1f/xv
lMlemxUFrhVoWdnxcKxR5FFxb+MUUH94ZzXGmhpDNVytrfTcicl79kf3NjiquXI0M4tvNBYWA7Nr
TCRDB598RpPqDtanZW8HMma/DZpHMw29sUxwO+IqoYxHvTZNmQoe6hhCKfd2iYO8jsIwJLaorFb3
u/N6y8MjVOfOh/Ii2+vfk/fTHNZRGU+HDhVjKel2KFAutNZYJskXOZsJ9PeMvhw3jm7EAsgBwMZg
elzO48EcDEzHU9nGfi9cJoa/cIQvAf6l6m9NXMcYNQH/Npx2ET2n8ntRbpDo24RJe/IdoMc8E1F0
2zVoFvZreQ6Rfb0jU5ka9QPIGXBJnNamCi/2dcA6qj0gwbdMB0ldDYhIY2mdYZOgxjrSESJolQB1
uvv9fzsy56jBtZtjYfKCMMyUN3JJ5ILMe0t2HOechYgc4j4tv/q49d4Pdz1rSfsroAqogHA/sCab
iWmIgTAEgWr7BcARIdtUgj+zK944bQA8AfmBa8reyFl3OdASLsXkuCzVrrx1dg6gfVb7AafEbfw7
suPHzEbqP5QX7SMIUUXdVKjDSWdp46+kJRLj99t7Y7e4/JjJrAscK0Hr2FTt/klEE1t/kNQltXdA
v363LzF92cT56/AOc6avdvLGqvczH3B9gRnhX8DTgBzzKpgmPNLRpABwlGoj0E0Zd6lIT/6DYyRv
WSAv9PoQeUe5PoTmQZOQtzWRhd4E2kdQP7cf979EGa8VkwXIl7BxynjXQb8aN5xPS13QciPXEYO3
jZ9mRAl7oVZYf5+EpX/W/BNmc7WwjfNj/iAfvINqB0/6qThEz8NveBjyQv4iGTsKUhZUl2XGGpnZ
H8aZN/063jZkRy22VGr7l18XFqWcZgFf11c/a9T1K+spVv78UZtVgchymn2Z6Q35VryR9IKGCbBQ
bbJ/u3DoZCw3NFs5taMa8aI6d8PGffbXobZB5CzaIlnUds/UIrGsch/yd0vayMfm24Ce61HYDOpa
rjaD8aTpuwQJs8wd1jjfbn11jsNxfRCMnNj//dKxJZ/GrQoLjKP1WKOm0Sx0VJqRuNDUudz02N6r
/icnp+oUbKjfTNILsid1rlG2CFwgaVQgOqZyo3n2ZeyrsZ2Akqqq1QJntY2+vj8S10jJkfPLvcEE
taKSjZ5EtnAZ6GOh0Ww//6k9CM4qkVZIQTYYpPe7yj/1iMzW4vPgzzT5Zr9+ijvulZ/6VesdqdbK
SmM/ei/814QRz/7T2JkggGgeCfW/a/JTjKJqEWJNB83Gf8oejHDXmNUWhfeZp9itTYYk9z9hJpOZ
JCpOlF2n2VqkbbU20pdGn/0sSHREo1kg+qLZzEFy49wajw/yUIydDM71svMkJPciSjqaHWXfwuLB
x2Q71LArc9D49EHdCjOz5FYLddgaZAB4yYDYuoyX6iGeKa6u2YgXA57+osntNnBeRkP2Dini+1Py
1ik5ggN4PHMluube+kXni3CKbJOsEn5ulrFOE1iM96PcyGpQgCddQI6afY9b/mWbvFoY/cVl1dYR
307MdqmFz3H0riKZIqprnYkCUldcdOsWAcPRBPYjTDa5ta9GP4uNpXxD7G1RidqijtdmMTOlbh7j
f4HyFBst5arHNQwNajnUVTsJogP2ywsHmB66/i1GDJ4uL9COX2qOsHQc1NWHHxF4+rrcxtJSUV5d
awcGzFIXzgt+Fk39iDnNzIS4zjmzbcB+MsjsGZysU75J0Q+VgnS+aksAzTUFe81FW5Q7Z4XG4A9n
BYyj1p79cyuYq158Q8ft/ujdnJCfwk8mZKfy1Ga6c2XsYmzJvL5d+0GeY5nnxwt6M+dl3Sszjb41
MUHJGGBwLfboKbAbqTWjNXoOLUdGXZ7iV7DCTSra/PumgVTkMOZpMCKALucleP6mKjELByKDJn7w
ZvQPrZFvGukk+cFMN16DQBnGz8Emu78Tu0Np9qpqI82/zooDtV7ZeFOTjfSBk7yqruM35WA+BtmD
g4bk/YaOm9T0zPsce3ICkN9UStxPiR19U9FubYtV/V/uNWiSMWrUu1APG7/h0wkQIk2J+QYbpdt/
T7tdMx40GGENJ798ELVNgYLo/UbdmiOk4wATsn2NWO3LgHll5qjCU1fNHbyqwoPrzaSvrp+M5Hup
HZOU495KYuIyACbdiCM3YwDtobdRTeY2/Z2S1Mz2eGtwLKCJMCmB6F7xn4fcMxMfeXy7wUut7g+N
skuxs7rfWTfb8inIZAsWtKqwPLnU7Y55Z1IllkyUDBdG+uN+nJuD8inO5HZbGmRGcCDQbVx+E0Ro
SoBPedjPnFu3u8wYwV0YcPOkvRwZsTBxfWg63VY0XJrURwQIJWXuSXXr5IdpI1oWZ5cOnvMyCB4R
jYs7g273KJim70B7sjejw72Np1z6cb/bbg7Pp1iTzUGGJq0WOCDYrvUw/BShE8Cakcq5y8yttwcc
zb9J/JFTOFmjUlMjXOvlup1lyIYq+7IUobjmq6574pDD8HthWc/3W3bj+GCceHawv8LanFbbzSwJ
XJwwddvC2fTBlLwcLzlpO2T6seRNDY/an4l4YwpCG8Z1CbMBFvAUgIExnhG7AstWKaQvUsB7uClf
7zfqxnBdhJhkFww/lROxjnRbCtUFinkC6pvqsInjf020QTkH2A6XM4QMZVBxl3MwGnAJDCUC5fkv
am1eDqW2m8Gj3lhMFzEmk2KoRMM1CmJU4XfaUhs7qZtRQLjZX6R+VLhrDOoUOmLpfRNhhcruE+kJ
Vpb9q67z9FKFMlqEoKHuj86tKQd4EZCCphsiV7rLTpPdJE7LodVtAbfTdTNq+0sDohxO6YlbLfa9
LTJVMwv4ZkxAgFBbgdtSTr6MGWMRkoCoZ6Cs6rXyO3MZmjX+smQYVatfNBp0yPutvDVsNPGfiPJl
RESrdQkgpW6b4GiL5wD7Yn8GOnYzBCsXtgxTkO68DNEmXYyCpqTb6nBq3ZcB4F9rziylW6uVuvU/
Mcap8+naYLllIfiVypY0tD87qfqJmM36fk/dGhtcC8dHFfZawPAuQzQlHot9atBTmqtuZDfSt26c
fs1G+/Zajk86ELnV/ZC3JjyZDJTaKMbDJpuE5JoUSq0RGbZmvPXRnltfGgRLOQ3//UEItQHWFII4
oDKmac64R0e9kHyD4xaclJig6h81VERazFZm5tvNXvwnFCn0y16MEq3INU1gMpTFS6A272onfzF8
qcJYr9dwqOuazf1OvDX9OHohvJKruYbuJfgbdJFaGLYloJj9JIq/LU7G+zFutorC1kgw5JyfyuoI
Rqj1jZsadu4hpkE++VymNQ8qjUyQch6C7f1wN5tkjiUuBREh8iSXnUiZZZB9p0LpLcals8dHyfxR
DW/3g9yopIHPI/uJTpACbEGfbEZG76n439SGXTj9wmsfcL5v2NX7P111Rj6/MTeWCQJVPP8PZ+fV
G7e2ZOFfRIA5vJIdJXW3JctBfiEcmXPmr5+Pnrl3uimiiXMebAMWoOJOtWtXrVqrQB6nRg64cVAo
SMfKTg+B8NK3kV10CIrCpTC43clDOtKNN1XzQVwD4bzHsHHBAVYh9JEpsL9r5O76uqzKejDOrp8A
mlJ2fv0Ihwo6pIg/oNWpVwN4Wdn6F+tgsAgqrFkQi8yzLGWnmPQFKcZZ6iZhUqN+FoQ02bukCFaq
BEsrTqss/Rfg5WR4C29XnIRSqsV0/5yDUX/l8nnVS6NA6kgWV3by30hq9sj7S9kG/x04iHfkd1KB
IFzuWcY5RldabTbW1yH7JXR7rd676aOenEMfgUydl64FSvCHIAGqyuyyOg7ZVu1kpx37XVCZtlQA
6REeLeUI5mWT649DdVDCRzPk4UB/dY3UKE0y/kOC9msTXapmVwmQ+hDnQzZgi+dAJ4eaVJtOd21I
TbR8cJDRvr/Fl26NiZ7uP2Odfn51awhhX/djb7DDW8kOA7rI1gpISx6cEgJ1jCl6JUVwa6GKopz9
6plno/9QowUbB6+mkjpZs+LkFl4ZcPtIODhSw7qizx5MbSHXhoKw8VnxvovD90mCDjGkIv1Oq/5W
NZPt/Yl736DCgbu2Nwtdw6IvlDrHnmH+EL2TS0tvfNCr7mz4oLTzwhYLJ+lQXdxYj0HYoV+xc9Oj
jwYJDbm1HNEP1UOqvFUGZBvzR+J7x6UxIPlYFZtYehuguXM9J0GPpXiJ289m+zFykcmJDhE0DffH
sug8pnmbQG9U4ea0SH3TZV6hJeY5Ppr9G/R/tk8i8age2uhxVM/9Sh59KYVjXNubhVy+EemWX2Cv
rWtnzJIvmvVFbHxHv8Aw61nPuVnYGX0KY7DVo2fUaFxtrTnn74U0P+XX3zC/QXx6BiaMGI3nF9FH
uOejISMXhDCcBOXqHkyerD5zzzkKNMpouXT91hC/i0H5UvqH3HdtaRW2vfCqpKYBSo+iCqh/YzpK
V4exhtSoDCK2VMf6n5WCV2T2M88dHfEu70Bz9cqyT0fv3RRgjmojUQEZk1t7CEogSObl5jnRgD1v
tQ/aeKZXv39DUjypbKgOq2zlSfG+qZNjM/Wo/5/N+Zti0IvKr7zMPGv9rq70xxaOHD1pHWC3erX3
h8qpK6jAgZM/wq9cZWvA66U45dr+bOs1vRfWWof9wsofFOErCkCGeBQRJtb8NY6qxfUkPkHxgNwr
ma/b+Q1VH0l3t+RYDZJNF6FjVZuYuCE0HgX9g6wUTrSWPFw+ylc2Zw49VnKlVACanBVlq+47I3EM
JpckO1UlJBW+5J8k98/9fbR0M1PXIHSmyw202GyYsH8WimB26Olq4qZOv4pUOrPo9b6RxXUj3wJn
G9wxFJBu55KeeEnNStM4h2HiBPLB7eINMqq1WjmCt9LxtrhuxLE8dTD3LkL3BfTa0g73pPkpyoTs
iyF6jJoNEdguGvpvUYkuZfr1/gCX7i8S2zIlvwnAo00TcHX4RSlryOBj1KwUVK4TG27vfWPR2Joh
fih9um9tcc2urM1uy6Iuo7DQ2CY6Bz2Xf6jyr4FI9b6RxfiZWxKQMxon7I7ZzhisJEplwcehCZ+T
BoEh/UdbHZvu1fO+xvUB+ZwGgIAY4GNPYXpOpEOP8Fwiwg5g/Ait0zC1fDQj3Qj5tlTyL7VX78tg
n5v7vDvc/9bFgzMV9mnUlHjhzpnrPGms4RlpzbPkbX1tm2X75AXiY433hQ/aSHqp1vzv0opfW5y5
eyNRvTCEBO0cBITs3ii8eSlcLAjyBMbPMuq+dtw590e5ZnK2yRo3a8J4wOQQRVs4+6HTeu3jSwZs
34u7rSpoK0dpzeD086tdjWSiOVZtPxl8cB+SKniK3F+F92IE+iYN2sP94S0dXNKyRJrUTSbugFtr
WiMrFexcAB903kDlo2QeOsHWgSBktgQv9xoJyrRCswvU5HVoYQooN31Qt/Ykrx0sWSIhwubZGt4P
Oa8OtWEi6lutHKUF93djaTaPsZAjBldgKXa/1WJpTwEmEmmbOOJhKqxM4+KwAP5YoI3x6H/Dt6tF
81rfQzLYN5BqpSDkhztVRtRKh6NPXEuGLIH8zMk38GKdaAOsyVFd2YrQs/aKgsQL1a4gPIJnG42j
nv0cN63wFvXbyM830adGsOsfsJIFFQKisiPXD81R6V8HfS9Ha6niJU/AJ1Er5rFJLPz3k68+qYhQ
ARQSODITtH3V8VMpvagmovffciE5GtkHxcs+K8qX+1t3cYGvjM7ikohkmt6nGEVkF8Hp35T6N3X2
uwHuSGJ5ZTdN5+DdvsUfkwnnwiFpczvpIqrmadBgTAwS2YljSu5CXKw1ni1uoysrs9PRjAGawGPO
i116gEIT4vPAbGn46CI7QAj2/vwtGmMwk0ARpay5mMEoFWGchhU5rvDNrHFl6o+q+iILa/W/panT
uaKpMU5A/HdxCKRVSpuQZ+nN12A8m/Wv++NY2gcTSIRQB+5Xdd6GURqtWwO7M85Qn9ha8darsW2l
nxGRhx72+31bk9OYbwMAnNN0gfF8149RKF0YhqJMokPdjnJpZ/LHeBTs9rkilxOvXD1/69Z3rM3p
EEgOxjIQIAN1aPOoZCcxkxw1fCuFo5R+95Vd5Dqlhq/x48cw9jd5KW1jcXzo43ILHxRqMl/6qnPE
6mj6n40+sV3r4nbPfrZtXQcdhKBHhDd4jIoHSTxOqPqxeqDp6Qg1jglffPYC4p6mMTsVgCSmT3DG
NIMtJC8GuoLysLk/swsXEUiP/87sPHEI04ob0HllnFEhf+nqvakLDqguILqPYEm7Yy2t5V+X9qVJ
A/7UuEYVap5V7iwEbSMS9+fECJ0wFU+mkB/vD2rpiLElQWJPOhQQX996DXiKm4HGeOMcZSrCgrFs
OQaswraY8HDOPc9YuYbed7+TUqQHhdQr6T6yrzM35UO9onSyS5K33yqNDTl9oj9G/kFvjuJ4bPvI
6c51BZvNg0gxfoQPDHgEdcTBrtcatpaO5cS8Db5raoCfaztFqjL63UB07lWDrfdvqvtCExuS1h9K
9Kjvz/MSBJkaBJ0bE8qR3uD5nWgZQ8Z68m4kb0gypjj4/n40DgODQ3gdKDx3QrSJGuR17X7kP2El
DV+17nXlQyZD8yN7/SGzBbBMlNMlszDPQnHQ6+AgFFudgQ8vGcwV1p4HbBr+cRWnJLT/Tc/csFaW
WUoX3EzF7A4ppL6P0Tg1z378LTN2VdUcWxSrBW1naHbbPU9AyfF3jvxtkh37tbrd0gNmwtoB8Scf
w9afrYTZxK2QtbUJyw2NT6W8a5Lxo0oxtI4/hspFdk8ycsfhzzr5oylogx+HnyP0ShpJ/vBNDAan
z21JqexS1qgEVLYk/6rfko+9seJcl7YMiXHwO+RyReBRs7PZqKhaekVlnl3rK08oL3E3LWh5Ew5z
bUBPWI0QYX5E+tb/oFipk7uHYdwANt1Ia3O24IggVyfo5S/gpfrszdd6UhLkncSbDw1HGLriNSKy
hZ7Wv/Ttk27RdEf+XbSr+Mz3lCzXK8081+a+MTbWQaifJe00tU0Wz7mu2kX1GKyhGxeOwsQZ/1+j
s43YNUFVuKlqnq30VbN+TDn5WtmtnLdpbmbnbWLG5YUCWo++l2lur0bGLmlzMxPwMmJYbEy9GW3Y
d2Qb7Tp/n9au4bR+H+5GwFa2EtXCTrcS41EMG/NZh+vQlnLrX+TLcMGAqlhRxObm5OeVXKSJVLOc
tXCSir37QdAeY5Kiycv9sS/EImR2AJrAbU2FfN62WdVFqBYR8xuRkBAJ+uXoEeJxksDe6FF7W3Ft
S8t5bW76nKuZHpDxdqtSIdsSnGr5ex5AaRut+PG1Ic3OpCVEeTMODClsyKdmtpnvpFKx5WJrPIX/
ItimSYplQtiIp++cNdJEjDhq1Mw6J7TERNKr0uh2Lnxt5LUNsYS+v7E084kqbdxZlKZ0gcr5lxjE
7BDbaanuK3dndEipW7ZRfK8a3nGbeg1Ktujn4CiGPRrdDWpKs2qSlCmV1QSFdZb36riPog+x8ZIi
vKXIl0iyqJUctealth5y5VWAKyb8pNAs1KwEJguB0N9nPZlI6C2BtN9uHnVQlaDSKuvc0pdW01I4
Iopnlp5TmSvpk4Wwg9IcEJypd14H+H1rKc3koA5HwQK+m24072lIGrsOj1LwbHaf7x/ApRPx/6be
8WGk8K31Vuu550RETJ0mO9qeKGLeN7IQ0uHYZEIauhvob5pDSDI3CAchZPME8cdC26SxozVfpYq3
R3DyumNM1TQ4dsk3Q6BUXkA7fXCbPWiPWjisUYO+X0XyGxKxJf9wk8yzHDGwkrrVOTFxLr5lUvFV
CBV4Jo1uFyvV2ot7IalAlxLdMmQXIVECkX27kmIhAc7pJFZS0hy6qPNyiug0XgNmkDtDvBNtNd/e
n+33S4pNcL08VlH+lXX51mYXkWfu69A918TDXr1rZN/pVsryywO7MjK776taHkRkUtxzFf8Jwxdr
l6Y2lC36sRx/Coq4Sce1J/h7vwpRHHyVdD+SMIcx/3ZYNIMNokv6/uwroLXctyzQz6Wn7lv/V5w+
UUP/57M4rRqN2/DTIYh3a65Vc5/GxdA6i3Q1DONDMekPrPROLM7itZGZU60UOvlKxbfOqtZsJeUJ
FYnKsGy5lvdp+NxbX3T31yDkK2d+IZRiKrkvgGcjHsfj8XZsKfdxFY2cgS49Z3L44FrFBsI/uzw2
E6TB2HU+HL1eAGv1ygW80I1xa3o2rVaS1ZYplNa5pDDVR5+ee/SbDj1So7Yb7tON+cuC8NFsd0a2
FbQ16+9Ln5N1GtcotTLuuR8yVIjVYn+abylt7LT7HYK+OCnyIR25zUYynY7ieZ+qVS2epc1LWpXc
9MRg/Y6UJywSpfVS7g79k9apWy4PWd+2JBol+W1VJnqhJQeJSsizIACkokxcebu+EPQ3mW7W7F0T
qriAB0ig7Qvxa+dau7L0HbPcuSq+QTKd0uVtOdi9cjL6keeUVjlDsBGbX2K5M2KyQrCoVHtjradu
WubbkHf6Qjiw6EWD4E6cvPRVIGZKSuTp/midU13/4Au+Z5eltxJbvr9FsQHHPvwOtDG/Y2jOpLiu
0LSwzhaEfRXNoWH/UmWtXfCWXGW2WlxgsgRTDYImXmMWodCNlpmwWbKvK8WJpCMvMA/cmGlmdiWn
dkizkSJcxGgfoNYiyL1j6nsEG8GNR9vKROfDfPWGNS69hbsO6L1i0UlPowdordtZVuPSV43A5fZR
drr26JIyk+RjUNUrvnLNzsw1N3JZjYVIvCI06qkK0gO9Eg8qT6VwBVG7uG2uBjQLjAIpS3Kr4tbR
2+i76UeQ0ELDeN/xL20bGBsmIDL6x++6mmK1VydUjHs2NN9OiQvo81DSL2Il2367Auxeuqqvbc0c
Md1TktAmKVd1tzfUb0XyXGgrJpY25sQPYRALkMia5ySDyo1dq2Y4fg/UZWOFiJn0j65ylJQH3djd
n7tp/ufHGtgulkCqI242Wx+9SMFUj5V7HhLxiYvLAcO7EXzht04+tjTlJ7n7WXYr0fKK0TmdSB3U
Qa4jVXRuhhT0HYlC67EUeRXA3VWPcWIPhuX4sr8WkCwuHnTXULFDtgZr/+3patQ0T0KRwXrpnzx6
NdVfhfBvAoSJUvs/NmYnOHErT1DD0j1rqAIkD/Kx3KpIkg7fwugEXUnmaWuh+hQdvlvCK4uzs6wo
NUQyMhZ1t7+0Ndodhi2aqIL1Jy97yUkCQv2jS099l+xK2T/c30ALmT9eCTDkyfCTTfX42Q7KEj0f
hwTzJkUKW9K3Q/Ijl76jlWLlH6XkYNWKLSp2HD1Eg7JJ/8WVcWX9b7x2dS2N41Qmz2sX5IJkFwAS
tN44GN0mOfGuWXGai9uWVi/Q+5YOy8YMED5werRG4+wH3NeOUVebPtAMJ2vdfdtu+6/1pLou7Vfm
d8lVa9OvBlHLN8+vhKorLDNPJJY3qJ0s2ZM3i4RDP25i+F3V4mtt7hBjDLxvAcD0XZg5RfGlkVbZ
1Zcc+fVnzHaZKGaAATs+I2oU6FbRV/o45ltvO+y0fb+B/sKldA//R8GsCCuLvOQR0VID+wrocbqr
b89tZQZenwV4xCE81NEbNLTA4OwcTc1KcjJtrc9ycUv/pUo1pmiHJMqtPdTIoaUTWWgK4U6vJ59a
9Yg0uerqTpY+1XWA7i+xt4heKdltUT2ma3LbiyOml0umewP+qTm7QJoPoSiMeEh6Lhwp3Fn5Hlyy
W2xk+clcU5VacotT49h/jM0iIRNFqU6TJmPjpwmKXp5g9P03XurayOTFrg6qGY+Dlwj4Xu5otyw3
kfwtVmDxkr4EbuJInXdIaO6xm27codGe9vHaOZoWbe4m2TzMp2gQKsxvOrdRqthPDPcckgyKVQc4
wwaYLhgQMhjJY93umviHmZ/SwDrIwc4QPt8/yEve48r+/NKDYIiWj1h3oU7fxhXPiT5+KZxB3OVa
+1HkNRWswoWXziylaY4OyBdgjbOFHcQwFFrZ4tx0+j6Jzpr8cyy/lO6jmMV7V+1wXcYmih2p/lF4
4Ra+npNuraYCl55wJAG4b+nAJDU9uxHlWqxzaMwE3CZg5eGj3xzNAs4DOE+8Gr6ZvrUN2uIKJTxn
mfTx/qwvPdhNLmNScvRM87SYzYHfdFUZyaow7Ts9jjZ+sEvUl3YbXazIRvJBXsNMT7fAbJ9hEMon
uh+QrZu/WHvXSOIoloVzZYhOXQhb8AHNgPpLhU7i3sj/iFbnKKvbe2GWb8xOHuXqfEmJpOZMn3DO
4o89BM8IBUUGuu8QEMaQXPUO0Va1Kf01FrvlCQaHQ7kV8Z536TnJD3xlzBsXAQikSQMbLH0ybmsT
LKZdPzYqXEhrLB4LVyK0vJMmOvx8kIbOfEnAXu/NEpODAB+c4oQ+jJye9kiX4/H+9lnwwyZRDZ2A
EPTptKbezmqdNZ0eCtx6bWYeTR6CZvCYJObB1ANHUr4YMAndN7gAd4dklBZsemBhUkTv6dZiHvZV
MagyflIgsUuqHPoJQOy9fgzMhFaDZ7RhHGgWt1IGD4YBsRowHZVHMnHnJpS/pt5H2fukrF3BC9UE
vgvdAKiKmYx37SG+pwWykobCuY1hfxa2Wsqfp1DBc/BSkVIbLbG9V+3lpENR/J+X9W+tz9ZBkzyv
qRpfOBvumNhVBTZDO+vol7ca5A5ryLLFVadFk3wHAB84D2/XIIhLGcrXHGvQ5vsh2zppDoOCFF8D
3jfO4RqWVjOLC86aNgdIXcmVTjmJ2eMkrRuhYT0FStgDSBcZ6aSLVe8y95Ii1A7oGCorUhM+DErZ
o1xc0uQx61fuqMWB6xM5DgJZZP1n04wqetwIQSqce31vFvXOKIKNQRGM01wqvyDAXtntC5EH/Dhw
30PFA72uOns7VDqsfD1KuUht6OLGyklJB4KUblojW+seXvRTEpOLyAvnmCTL7aLWveh6kVdhixe2
w14+CL7YH1s/ovweZyfPovsvijPtocv8wfElfe0mXJxdsre8HaidkvK//QJh8OOh8UXh7LJzrZi3
rk8S/rGhXTqs3/z4y4orWbqJsIZEHaz8wP5nrmS0uqF3E1azSh7dMNpUf1Td0WrtAoumoUU2D1Rx
rX4yheLz2+/a5mxFI2gKGkXCZlLa+pjb+bYB+hL/cJ37g1uaS5Q9Jlo5SmDqfGxd2ba1oFnCudTd
t7TIdnkMZQ4t9vE38N9q7a1wBizZo7xH0ZvHH5fd7O2XRZLcJBFr1xhOWAd74VLtpUZ2xOK1Tw73
x7bkCa5tzfZJFASim037pOtHO2gAEK+506UL9NrC7JwX6BSndT4I589+LW91tH2F7aTOdn8cCxGv
OanDToTABF9zXnu91GspsQi99EI/9ebB619N95gXsEJKBRfI1n++b3BxWABr6FkieUxa9/aAaYgG
VlMZ9pyOkEkLFuq8kOsq4l5ck9RYclyUCEGSQ36gwF1+a6lopFxOE4K8XPvc6U+p8dVf69ZZvHGv
bcyOUhGzG0vSjWcX/jp3W30ezYOBBJZ7TG1jEyi/rd+mubs/gyvjMmbbvDfr2B1bbFryn7j5Y1qX
vH27b2LREV+Na+4GdUUgk6GzvRV8kBg/ShCgKWfRPZDlLH97X8ZyjQ1q6UDR1gXqEoQMfU+z/IFV
dHXQmKJ3MeJO3IyKNthjmq4J9y3tPrJ+8PjzYJfftVgXlZu7kkLJHOUm2NK2rfWjLSW4Fq2Vbb5U
kjPp4wZtSeYWzMFsPGbu16YZ6NSmrGYT0TYRjN+LB3r60w48cI7Y4sm3diMuf5DI4rpPeviWjC8r
67jk6q+/YnYGtMy3RsE3gHgkvxsaax/qr6X1iccA8N3ehpxQhFsX+ddzHziu/MSXCM3TGK1B6pam
faK+gUlZlwFAzY5JLMLy18m9e4YdwM4jcGbhqRgtu43qFX+2lBciTfJfU/NLQPdGM4nNkRI6Chqm
aqOLbD6kenigRevSWS3ZmZcohdfPlE6a+lKuaaAt7WNIVKce/omZev60rMK80tKU10glngbBp/l3
5WwuLCnHZEKxTBgWrrtbt9bqRmaYY+pdKgvyjsDjeHIDRd/8ggdWtRaSTStzEysgpjFxwk569lBR
zDPH3hCHStEaPtKklDM3U7lTReQdbZvgKTd2Rbdyh6/Y++uYrp7IxTCmXZ1hTwpSpBm++TISXcPF
qj7D6L8p04dyTRfs3XwyQoOcE+OzkCJWZ0ekkWov61zVu7RVvC1S9VB2+zh6Liz1kyts7p/Hd+dg
sgU+YJIq+ot9vl27pMj/zxZoC0ri+wJaj9oQ9qvF6jVDs4eK2SeNF0amd2ncD0WnwDKEJk4i28Va
K+miIR4hMntjYnOdGyJvUxJHe5e+VTYhbQem+iEcrWMm/7g/de8P9jR3FguE2xaBj08H72pnxKEI
8Vnn+xdII8oOGYVw2PD036hJ9tArwWMcg2FB35LuAPaImH1bHevS3rz+gtlYp07TrOkj/0Lht3ej
o9A+VHpwNNVkE1WR08bJRvJ+3x/20vzCmmFIPLxIqs/rGYaSV7FiJf5F5MlFP7CKUp/uHldrYst2
DDgnAeZwFqafX81uW9HNqPW5f1Hjg+j9nlrWaTv2/zHxGovIo/W/ZmbOKyzoh9NrzLTesM0DePsj
ze6iyqkKcb3P+X0YM5mbYIWUncmwzhuM8gL1Id4mmKsHR8KHvYVBZ7uo3JrtVvs0CF+jUFo545O/
mHtMc9JVp9cZjiVjtk+LvG57X+p8+NdAiD95bM6TG3wS5L2/tjmmX/XO1LRcNIxPaLhpw14tWqSM
gdJmvX/xvJCbTm90rnVv7Qp4r68zzSIgaqBvBO6E07dmILrRywgqp4ukhbaefW/RhfYjwCXDTzR1
RjVw5KTfo89LTqToDvVYOrAvOWL0WuovKeTHnZDRX6BsgDTs7x+PxRmAI4nHBOLWwDtvP00X+jgI
pdG/RJDJRDGtnCsR1JIBOqJUEboVyNHnGZ+mi9S2yyxWM9Y44gVb1h+QvL0/jKUpBqk95WfhJCZo
mD8n3YB0RG36l6njaPQT2DClrVFfyHfaxuF3brya0kYPPgtJDCOe3aubfLCj/ChKf/w4xr3/CzAR
VdTrT5pNbVs3WmEOjLxtE/Vi5pp0VNzu2/2BL51QUqgkUhkfHZvWzIrfpm1Ajh6fGvmguWEdP6An
EirPKPNENmHqWm/j+zaUaVxXFqcVvzo09FDXka+4/kWJnkSzJ4SiTZYEyJSnLmIdlNxJHcJNjGSV
0ZiPkuLv+xrw0aNg/qrRF9SGH7n85nuvXU/Pyr4NN40GDYUfOOxwTs+H+zO04E5uPnd26YRJ17We
LrAzCnhtxE0IcKahadmKv2RxQeNetr1vcCEeujE4uwmixKvERGV+KA188C13U4mPlutvhGxl7Reu
UwyhQESmmgbhOWOK0lVy4DcRFPPiW9HWtppuFGlgL28SBQp17U0bv94f2nuunGnt2WgTHfAEAp89
nVW9TMMyi4OLUn6VTLySVKOw68t7WcgcwbWOUG9sLaE/6sEnVRCcpv4wylT0uzWGhAW3AuAdOQiY
syf09mwTVkEpVpnH2HtD8qEoGqAjSvJ/3Og+DffKymzv1Kk4pDWU2Jc2/KbuQ23f+J/rdAtV3v15
XVpJ+nexBqKX7v1ZCB00RG012rqXegTvfs68B7dNIWVqf6SJb1uJNTpEhvdtLp2La5uzu8/V3UBI
BGxah+6Z/p+tuvWaU+ZrDqSh/9wUeDL6sBASoCtsFrToxRAQQ2fhRaqddtJ/2tZUNdQPbn0SVh+w
f5urZ5c6kDJ6QmlWpJozv9TbtpXoDq2xlohbAemHNpxqCt2rkO9dTzoFLUoq6OLoz4K/K6K9WYIR
t4LXPmTKu+5ctL87QfmZ/FCfEHAv++/o9RTBl4YCRc/FHVZHXz8YtP/Xx1D+FqprLARL/gOFTOaL
GIjgauY/An1sRiEswksw1nsS6CBQ9OQpkeBBWqv8LZ0imAVQp4NPlQ6I2cK4dRDFghWHFzn4RWIq
XEvvLe1rnVIPmJq/D/rZ76+KYNCsiKWwCKqEdjyG46mIn+DGtgETdXUHpvwfa1Zwinhw03dIXYtI
YHYhhkYFsQgE35dUBzyttHYYPpDCWTk9izN3ZWUW0qnEp+SSO2ZODy07qc1fZPjWRAIWp+/KyMzJ
MWmpLllNeBGzP31y0qyNlH4WzYOvo7qXvYVrfWgLbxiot8S/ZeBJ23Q2KKlTBuIopk7yNn70FIto
masQQKRrfGdLW/za0Gxgda9VCFRgSDY+ilq1lQzu/0tgVLtU3dz3PYumSF8TsEzJnjnIiH6pPhDG
itNUlxu5fbEaCkSCY5WfQ2Hlqfm+gYGcBAl5Jm5SCCNRdxsZiZFloPRBnC972odkSA9mKdoTV7Ub
DdvIHTeKBmmeYwqfgmANIbmwdtie2BOJCSb6q1vbaqx2sSBju1Ve8vyQQnWKS1/T+1qYzRsrM9+k
e71gkXP0L40pZXYOZEwPnxTkp/pRf4nU4/21k5bMTcOZ2GLpG7Bm5iBAUiXUlIKL1nXjvpcKpN2F
1j1KUC44sjSom3iI6p2vG+4OmHtKPSTLPg8dz6ReHAy7ShswQFFcbMTYGBwUwputJ8ZrbBIL5xQ6
bxKWeOvpCTJzOZXuSS5BMYGY5e0run+h7PhVq4ndJ7THKe5GqupvyKR9vz8905LOLjr5L1MG1zgV
mjloUhfQKVN7rtWuz1+jKPmYwpCjKGvx7NITQ+EFN2G1KSor85SiJldeHRpRfEGJb9gPiVXYzRii
WuKdEbBV5doj9Mts+LkbYtB8TTtnYZjoTnCa/pfpZH4ftojKJ0XSxpcSrtKod/S3Ecmr+1O5sNGw
QRcO7SnwKcxf6KGYBq4LKvtSlma0ZenEU2VKFhCY1P9qSFXxwVOTNWqFuVESK6CJJnpFislcWjN3
4euimwQ05l46uQUYtze8swaopNCNfaisQbYn3329WSZjALYhrqbdb4KK3foHRfD1sVYw5olvedPv
REmw5RzdOBrwzYtlbFrprSk3XSLariE5kb7Smjdfxcm+BicwaruTru9cIK3XXatPSze+KG5sk4fr
KftG2r8xMvWHs4wQiM6LsQlpWysCgnkptcrWtS99WdvCqujL4lCurMxuL29MuLOjILkMZJ475i+b
uoshi7y/J989tqYp4w9YzulRwPLdLlmvdlXY1VJ8iSJpV5mIVPjo7kWvqnuQHgxpL2rpUUrMnSrU
tm9V0P8gLfUPD8b0DROPLQHc1J46rwZRIvESM2bZstp/gQCHNBY7xd1J8TYT12rp71LUf61NVyg4
USp+8zKXEcm+qJSsXzLCQJxvWgIQEkZTwSvm2V5F/TGwersgah8huM39Pwl8fPenfelUkrCazooC
ucr8VQ2ts1uU8FZfRHyrY3ay+OgRQGwHg8YpN69cO8764HDf6LtWckaOfCdPI9KQtEXNE610jY5u
Z2JVo3NbcL9l40Hus7dYdqyOPmA4V7sN1F+K9UPUkg1qjyFNLDh7bSWn8G70U0kMWMEk6mHyCpl+
fpXcEZvMjX1QYM+a6Im7EuJpmGfRZx89MjgahFlZUu3vj306LjeeCZMoHZPSBuZI3XEWdQqaL/SR
YgXPWT34m8qXJQCr8ri9b+X93prMwAjENYLe97v6uFpO5B2Iuz/T4113v+u8cJRB2qV1sNNza9N1
X4r60Q9aOLuQ8jvXcb3inN7lKGHPufmCmb/vgYpoXW0Gz3pMU3u8EYbHNnrS1PyNhHrTSjYVipjA
ppJ/9luBh3/60OQQo+h2LZ8E9wBwXFn7pnfXwt93OVceYQsarnPAeD4KrZE0rHeXSNkxyMJuH8WS
9KC4dLAVXqnYY1hJoMVQBIg6TT9FeVZv6iqQdyLSNh9U35xat+q6exhrCd3FyI0dIUfVROQW3eRJ
/dnX1B9Cg+waOu7h1vfJFt1f2nnoO/Wy8/2UKPAZkPfN9ixqPkU86HF9QsC52aaqqKO+aPb7sA+9
TYII0FpYumgQpAWC5IDs2Te3h0QbfV8Q6qI++d5ZTZMXs36RC+RAype27G2j/VZ20lFIu737pTp2
/mOj/cB7jb6xckP8TZxcH51p5LQMW5RuKWLgOm4/xLNadPeyqj7BcXz0pIe6+wKbOTJghe94XrBV
C+h/3EerNexCgNy6/eD5W/dD3PzwtHaXe6dU1Q9Z+UZXjc9/eCDU2+oyfNYFad+t0ZD9Pcjvvhbx
Fj6GUB7agduv7QOSWnXc1ydyHg99ZluNCsWiYQ8xioD1qxc1iCP91kFzkz99UNJxW9XaBuLlRD92
+UNSTgSoZ7/SnBSuO836qA39xLS2UkH/+yScfycg4L9YC+LdOQG5WJY1PHRxc4qNJB/tstPy51Sa
VJXk0W+AQ3hiwMuj1GPLbjzDf5SHOHDtokfhTQwolpl0a0FxpCKK/Frk4BNtvVHNh7Bw+3TbJKV0
DqOG7qXCDVMADoKZ/BxDD1xo7jXhz6LQOg8+zTI/9cTZ3/yoFMluymXYb9S0NsddqkQKRcYxWeNt
mTzQu5GTEOKyB+xOd9DtCqlqAEOFRlquglMtd4ON1v5JpW/IA9II/WT+UwgyVw1XPZgBmG55Xsxp
YnSph03Sz4STF7inJHbZGOWDoY2PkXBSo5po35W+/ENfgUnKRBIRmqFAJzq7bPzRU0oqacJJDx+o
sR27+tTzqAnUT//UDvkGehXQ68An8S68ncmmt+BHHYjohRExXrM8lMUDnPbbNh9WQod5NDrdKdeW
ZpWvJO/Ssop174xEuSMLo2gLXf1LqM2VOsrkRW/2xszO7PTGVdF6VCKwozZPhGmbPPUeNS+hRyz8
GZf/ND3NsKYQbKLVITaC6+J2AlslUxq/YQL92H3oXpRi6zanKPlG0MKNuLIr3u37mbHZ40iQMkOl
VsXY0uDBhOcZHlg7TzRa4IBIVKMNidf9/bEwm9fDm6el9P/h7Lx628bWNfyLCLCXW5KSXCI6ju20
GyIzmWHvnb/+PPQBNiyKEJEZbAxmI0CW1uIqX3lL0M1okTCimr1ECWVx03dn2KRQpcLg39tjXT1X
l7NbM6R6vRPUpLQCT6STHA2O2n/KCZ4nfafUtrETL+a02iFj1Bi9mjLOXPygF4vGpHyUyuPtyVwh
RlcbY32CiQ9HNU8YZRC+Rbr5rfezr7kvP8qv6XOlukIQfZFzCBPa3GFWskPqXseq68FXqd9clJZS
Sz670nizhn+m7A/D7/e/f8GlwUIhGntXLPoQfuuF7w/ZLAReakG0HSUteul0eXACqS6PfVUWXtWN
e6XDre8GBZQeMigkZLtWd1WfCfM0RG3oDak42DHAy4fMmHKeGXFvqHWlbJkfufkSsJCe0+K4PNX4
w0UEuk3otWoVCweYxERoRZMBhyNB+Jw2WVAjr1QV46maq+7gi0G/J6GzcRyWDAC3LlgSKkTJy9+Q
pVwtwRQlXjAM0XclsoCTdv5wkMZWcKaybna6X1f1MyaNKxRmoPhMQJlbt+gLI7Xm0WoTb+zx8ZB9
pI+oYmG4EtTDIZkTnKB9p9MjT0YEZee0LN9udWsjcYUwEaUE7N7WagBVM6narEmJh75f+jW2CvE0
KRV2FpaSOGNaSjB7JeFQWcL3VhoGt6qKYOeB2rhcCU0pdVEgRcV73ZBpjTKWhVFJvMLqq+w4zrP2
0vQ1qAvTCouK6q0qpo6SV3nk+lES7sG9t8bn7UI/m58BDWf1vVvDzwU9n2NPnBRMKOIqPWld07+J
clA6CTnnoxgK7QmPenkPk72x1YBK08hbokiVDXC51apZnKSk6zKEYaXgqUBR5WS1NRbxhXns60o9
3f7aW8ORyXG4YKIiwLk6XVPcyY1RV7kXzDkSJKRoRdY5WOo6gNH3rJSuylNsawg3mBvxfRbuzbLu
H+6qvBfNegjnwpNb0zWCzh5S/d6PortEPmOL7KDSgHu13Um6k0nCk0qDscmUxw5b99vT3vjAiFRr
/IPUMHH/apWTJmxDVa9Kr6JoUhowUMPiZCXmQ1mPnRPH3RdZiA63x7zq9TD7d84xXP1F4nRdGIuX
bLeRu8qrC/OuD34J1XOVfTP8JwsHLtrEWtzeRdNLIO+p0G7c1sBEDYqpMl/6KjAypwKOopRXnqTm
/7ZGcIi1ARpSvGejvTUO7fOlHI7wBSiLy887JH7S+6ZVeknCDammmW7rX/1U03e+3vL3rG4oMuiF
wc0RUeBxXY4T02XEvKqovKmJDlkN7ZBakzZERzV9VbTPtz/bxvttkrVDjMP+iy7xcoI+7Nkg6nwB
8h3lHbwinyUhz08BilQ7gdDWlChpYY+7NC0I/y9HKQB/+oYV1V6pONzOd+Yknao4OPfN2yDu4bE2
ziE7cPGg4zldnvHVaGxUwRowKvWw/8PWRIBD+TB1JE/tk3bKDnr5058/5XhJZcbP2NrbjtdzJY2C
MUv/YjkKa1SxKA7FpCtx6aU9hLvgp6gE1NXueQxcK1LsP/18l4Mte/bD5+uSQpiSMim9vEVjvQb5
uicTsSzW5W5UkCaj1q3CtCAvXV2hiakPKCubiSeJ6WFEeSOBHBA3/qfMKHcYLtcH7HKoVSraYeyz
yG0nXok+c4Sfz5ck3cOS7I2xileFOhZqtLZSSDM5TMi+jFK0ZTPT1Yu2/Xr742zshIulW30c2gRD
VopW4mVBZc/FfZWyE8xHUSmc2dyRj9oba7XnqeVqeWTwmcTnQj9q49f2L2y8nDTbI95spBuXX2n5
JR+2nEZju4wzRoIBU8zOCAvfSileTUr4Eoa1WwovWfxpSLHSBSA0SHvRy+ZMed4A+AF1U5TVF7Ra
vwupK7Mhh9zJg/pb3AxHcQrtNPAxEni7/Q2v43MKMjwr7DuSb8hEl7NtjWnWRzFJvbTCA+nclSc1
cVvtTkjOfvOsir9vD7fxil6Mp66ebnluUqtOYB60wUEsHrMQM1N8piYHBcSgRpyuaW2LgmA57nlN
bq0rtSegQsuqQom4nGlST6YyK6CB61FwIztQPdOkypX/nezRKK+YbFB/ljLX/4ZabdYwqQy1Lhhq
nL9hRztLvi3L/dEvsGK8K5LppBhuMA/o7+E3jsdc5B/1ZrQbzNluL/fm1/3wQ1ZfF931KsDVK/XU
4Lv0qM7fEYpBNKN7zf4W851MeW+s5c8/nBs/JWwYzDL1jOCUYzVLCVEVjlVlZ7/Rd9P6PU72VQft
fZUXgD39bXgDaw2UhSDuS0aXerNwnI8N/hvCXxnIpWy+k+YvQvdbeejnc6Tj/ZW5c32YuqO+V7Ta
SPU4oRwfJPo5RWysy1nXgpBkRptmyPjWimSTFY6BncfI7TpB3EtLRcKoWloEXfFvRskXqwJRBONX
YR/7H65jAOHEF0vudUVIaeJxbMWqSD1NbY5idiezvaf0MSuexnTc2Vhbz8zHsVaXZCXGemDwznpU
yoPmLRU+C9ZOVf46yGdlkZKnI8urSB55ubKJopdd13AzWcng4rpHnuqGJgIs6L2MP8x4r1KxNR4a
aKwf8uWoU60CAb0V1Tnvq9Tz53OweBP9o+v3Qf846T8H6+72udx8ZJBFNtDEVACurjOYKIzMYhIF
Bmu+TrGd4beHKErcj0g8SrYo2HmgO0KlHeT572mvprU1U7STFBoeWI1TP71c2UKp8yjsk8wTcB7N
svAsBMfMwOGnSxzBPOB2d3u2W+MtWQX9Xp41bV2OrANFiUZphIQWiQ+a8CjVguP7XwLVNXLY7B1a
ALcH3LqK0DRYzgFLi07z5QTVtBerLlMzL7FLPbZb//mfKeS/vwbNa6Ds4Qe2pmcuAsbsHRKNNX1p
NLoZFraVcQ/5doAMgB5AV84dLSIlzl+K0N/Jaa76ynw7CmX4QyI9BclozWc30kCS6kbIvXmmt0wl
qysUb6relO6xVV57a3hOTf8MibHUlAOIdkf+FNAJBONUzj3EMc2do7+F6KH7dnvdr2R+3n8YJWFO
ENwqKHiXC28FJa7Bflp4Zh7fR732WLfVX4pV/taARiJVNbDhNLiAaiOeKkF2ajKW0A5Cwiv8NY9+
rTtiPX8W4hPF0J3ftvH+q1gMo1HCr1us4i9/m6LXg6KPQuEZ+j+jPz3NcmybCAsXsxsIX3Jo5fWz
Pidu14f26N+pZucIlCmF/n72R3umUHr7By3jrRIPOK0UVEihFtjJ6vfEWa36whBknm/6jqZC+lKN
/BwNseyWwcvtsTbn/mGs1XVd97mo+7O6vM2u0J1oYzkVC9+kbmbs6UnuzWt1+LIgSk3qXjwNSnhQ
oLjJL4LYHvNhJ5vaenrZ/tBhTIItHuBVwBFTXDALi2usHpApT9SSLnKBMRD6AInodInohqlynCHi
GNkeiXfj/WNs/KGAaVFXXpeUYZ9OcdZHmRdg0llExn0y1W/WrtbIFYZlOVCLfSmFepSTuV8uN62U
9ILR+E3mKVF8rpvxIEbDpy546Yy/0sByW92eddUd/OguaIZfqvqW7lqwLGd2vU/RoxEXPCh0vrUd
VNXVyjz7eeblohQ53Ri2ztQm/+HKJoxatBoBNuj04i8n2kcN6LKWiYaz/luUqpdmajEMep0wR4sm
8awF8g8l1463z8XWXuUV5CUE/6ReqdrJZa+pVVplEHByx2hBJ6A+H0AjaIJp59Le2jFsVGT8F+Ie
jYjLCcq5whca2gXOIEq22VkCeomWfJB8vNZvz2pzqPenAR8/ahqrBnEDYF2HJ7YMlR/GQCEMbJpP
EZnsfxpo+WxYuyFYt5oTmVzVRsaQeZGionr4Fg3AIpOdbsrWbMDxg1CDrYqq1ipjVCD0ZIVF9CAg
X3boDfn3UBeirbf6Hl5la6cv7SqKoMAvAc5efiI/K0qx9AkbamGggvFcROPOgm0EJtpylCGtihhF
qKtdrvW9aY1VkXv13BcY0o4tVXqf0v6pFKbWvw8FhVxR8CcrdgX6SydeJzE7/PH2oE5JMRsbgKVF
tPoRKFJOddj2OZgUnEWtIyBuC/e624NsFSnRlKKpibG7yeFafTarNDM1zqrCS5raRWYWPewRYfmp
aA51fN9aztijaXLw1bsy+VpHDwIyhLd/wkZcpslIjasy0EZZXM+zL1J4BkqSe8Bp9KMRhf6hBj6P
lCM8CVMpj7WOxcSslHsV0q1bG3EoKFYLSB+I5+pcZNFYyCH/8ng5yl+V2A54yo6qg9zwcB+15vJx
pfhUThG+71mlO4NFyzeS4uwZ/o/gpEre7Nx0W4tBQwzPCSwaQcEsN+GH7HzEXSYtUdT2KiExH+vC
kg4NccmDXFbiQ1BZwaEeysnV1FD8cvszbJxfgLWLTTHVd77H8ucfRhbDqUdbMi89QZuPftnf5bEz
VeLp9igbEQ7l/QWxwoKTva22m2iF89jOReF1/qGqfsn93bdB+3e3XLY1DChlrCy48yg6rL4s7bWR
h6pmGcuEr5jGhG6jeD/MylPRz5pLEWCPkrpxZ1DsJ8pY0gtO7SrMmbNwzPKkKNHmVx6kHJIjwiSp
cS4UydXSu/4koi9/ezG3Du/HMdewsLxUWkQZaLC1w4sZnCPxZ29+6VLxPstHdueTittdI3+eQcVl
+WsdFKdyrw67cRkvPY6FPYAqKrfx5baxJF+oYfWV5DWzI4w/m2IvflzuuVVgg/Y2dF86iTz96+te
BPuQ5NVAFzG5k+KDCCS4JGk79P3XIf0qTZ0dpK9pctjzLNoIOsCt8ixTNeIaXnOc+kkffV8he+tS
uTlkavtLQX3cSYxItLPSLN3bH3Nr/6DGsBBPKHoSgFwupCgkRZdNU0GM082VrUcinCqU+J6lnv5A
b91XGLfe131cYdwmiDthz8a9Q9BIiAUIF/3PNQuloMZqxJFAt8gCmdqEDn4BSXqslbtByJereAff
vLFt4BkSkoBmxxdp3YBX/CnplbKmYdR9k7rWjvdcHjYmRLVRWji0IMtB7FwuZ5yCGuiBBXmxotZ3
wYRsaqGN0+dGSRPPKmTgLYIcoDMaGDstkI2LdKkU4SBj0qm6AiEPyjg0Zj2XHlI/1Ius9lPfTXfx
/B96btw1i+oYkRDExlWyCJS3k4YpoT87j04Y6HagHG5vya3yF/1swH60HJY24uo1guqeFbJFLz3I
hQf8sl/6uXUqwzX92g764ktoNIhZYD87VKbtt+mxzfYcNbc2ikx2hWMh3E3IypffcdLVACs/uup+
EtFmeW26f25Pcm+A1TL2jTnD/0grr8kfR/HbWPg7t/TGW4R3EZExSHhqvmvybh5WWRxNQeVlix5k
KJ4NBFHVQ6GgTnf887lAoFjoGnw1ovHLxcrmUjTLoqm8wsAXu2hm0QnSaKeBsDUfAgUJ4SGVXHf9
RXQxkYumVCtPLWunm2VXRAtab2IbEZVnRKR2YvGNa5h8FiStihMX1+IqYkAQazSnvqhxjsNkIxgf
jE49KVyXdrgzsa2Dy9qRUCw1V56c1eploUi0n9ReEpvVQbWqpyHpirs82tlxWwu4OGosWIeFJLA8
eB8irRkd3rHp1JpIKz0OQuhJ5QkSEz3Z8suuVujG9kbZn9AeXMpi/Lna3npZh0mspw3+LMXX2Rrx
Yq52OgBbQxDyAHRAfoTC8SrySbJhGmhggbhpepj9hh8f+i7dq/tv7AOTGINZUGUhDFhdBJbPZZRK
wFHk2nzsjdgWZtRM9Mzto9PtU7QxEpEjFj0Qb94r/5ffR9CLNFVg03ioB7hq9LstvoqoUO0qk12v
GwieRWwbgA01mzXARhayMld7oKP6LJpPo2YOPzFnTt3bs7mOKxiF3hvgCSpU3AuXsxEjOR6kgLgi
D/tP6pDnkO19yVWC1rr3YyjC42iWeJ01wsFsJ+twe/TrtSSkIUAE1smFAZT1cnR4nmXB81V4zVCi
0p7G2rPqG6nrF+P4gFtOuDPbjcb1Anqj1khbnvLeOmobZRRPQ7UsPWUIAFHOQit9asTYtFNJMD6N
TR4/zQ3vsllngDv1xte/632JS0IOm+R4e/LXB52Py43PL2Ij8RkuJx/p2RDqPilVJE1fEeH6pIg/
sEPomsoxjL1reSObZTREPVArXGQt1yDDtknCAen4BRcmF5nbNGX1gxtGG2y1T+XnsSgo9Ap5hVpF
LkTqdxRhVPnTAJESv8+kRshM6YUKR4zZKP/4CSSkXMS/EKhdqqSrhYjrQIv7zCckahr9bgoK/6T5
kXRIk1hzBT96QVZF3gnDtnbeUsHjcAElNte5UT+JeazGhEdtHR5FQcgWr54Ho4pLp9KbX7e/9HW0
uZQLaSwTphDPrvleUtZqRS4zWFNM9lK2t5D3midn8vEVTqwDhdmdZ3HrWBPVQvwnQeFKXD2LBVEm
rzPXYZO8yOLPUjqExoMS2O1Do/6O9b3b9/ptZIIfhlt9waFrLBH5lsob4vYzPgF3o/4DHMien8fW
iUE5ZdH9M0GBr6uvahyUlZGTFvDHpyENjs04nceeMFpOgQnH/2Ff6rzEZCHcwFelp24Uoq6cxNIz
E+kUhWBjZ6v7Z1bMv8Tp7xAS/u1dsrWINAOX8jzNQBCcl/dBknRC0zdqCYYNNmID/BZauDXtyRpu
7XxkfRBq4cJnLVfxRRj4lWV0EyEzRkN5I5bupAU/xll9EVT96+0pbaA7YOTB8gRDDW4f7sDlnKTG
8EMhkRmM+iEeDXfhUBxH2YHuFClYXpOalEd5+mpYL2KiYpxBnDM8icZ5iv7Dbcsxh8e4+A1d1Uvz
diyUtDIrr5oOsu410WNTvxrBnSbuDLTR0WLOlEoplsFVQ0b4cs5ROyclT17lzTh0SVQNEey6T+vh
XvQ1O7UkmlnjW1ymb3O5l9ZuYJYoBWMKQia0oErX1ZA6Q3oojefK6wErERCDza+rc1v/yAzVLuJz
Kn3R5F8i9MjWf0wKNPwy4TPGD38cK3NiFlT3ouS0dLcvlwCl5jkNfaHyOtnwWjGyI/kRg6vX27tr
WcjL0s/lKKsDMxXVLEcwT7w4TR903UGpzSarPrT5zifdOJnvCSZPNc1CXs/L6QxBEWlaVNWe2XcH
0Uzhd8v3rTL+vj2fzWEMHaG+haMMkPVyGKELqtGfmU8qKBZsORkYa5W2p5DS+M5ds/E+LEHl/4Za
xf2CiLEXMny1F/aDbSZnLQ6cMBZeohZxwMqK7aRCH8Pf65xsfjFwVlSukUij4Xs5Q80viLCqcMlt
YhsI8qEg0FFj65AUOztwayRaWThwkKxx6Je1/pBFdVXTTFNc115ARzlKdVdJHmAJHqv2n9sfbeu4
Y4tOKAlyHCjAurNlNTgLjsFQe1Ihdc9JMdVHqZzmv3JNbk91WcR2KamPfWTMx1mUH9qo2FPe3XgW
F64KlguLmzmRxuVcY5TnakhAtYfYj6tn2MaNr4FwjAT1WHXH29PdWlfaAPiMMBL8mNXrIRSl4fvJ
XHt58hakCHj/BDLmS2+3R9kImOBeAfSQoekjV7mKJ3SrEfQ24Y1C/yZ7CvkdPzKheBBj/l9lRuYh
bXFhxsrpz7mQdFao6tKhhKcBveFyKYO+EUZ9gGiQdofS+qGFz2azU0vdOnofh1jtzLpPuzzUxMpL
Uoq1OXIgIk2kfPqiWu1BFD+n4kGuTrfXc2uHLEULYmuD2uM6ze8aCoX8WeWxAXutd3vcgS177jtH
rYMdiuzmgUDckxiG8JOG8mo7in0QSb2p115dyr+ESJSOvWEGTq1qlQtQXzpi1724hQa52wTgZLp0
sHYC7q35YsBGC5hUj37Z6idYWR8gIkENpW0eysj6RED5EkTRSQqkp1bfKXAsH2z9DMHsoTKEPDtb
Z3UkYmq8dR9FLU5j6YGrFAWQ1Jd2Luytc/dxkNXNGTQ5eDs5bL0WK8YhPs3WZ2Gwy/k/XJvYUNKx
oShOj3s1jABzKPS7knjNGsWzLGVONhkPTWypblgosXt7W25NygJwpy/S6NheLp/xwyXttzm4aTzl
PLZBBR8dMdxWqgc31ao7X2/bneE2PhTNmqWd8N4xX9c/xdigBZf6jVe3LXtPNyuHCnYC8CbcMzzY
SrfpLVpw7NgU2ACuA1/FT6yw7lrPCMsS/PS/OaapdhSoijuNONW3APaP5iyod2knKsdGzvKnAW/X
Y5iFJvC5st/5shuTpySLqgGIAZZ6LTRYRebUGGPc8EgAXAlMW+k7V1d2Lpqtw08pG3bhkukS/64S
T0seqy6sw87TT1b14JuHqHpsjYZ+wH1RFEfZiDj597e30cbUKI+IpBgYzhB5r0577mcjd0DTvwcz
nfallBQ77kTn9igbm/VilNVmbdKgUuq57r1htsvpa9e6hfR5oPt2e5ityRAbLXAxMiaW8PJMyGPs
p20eDZ5e/B7Ch1BylPbv20NszITqF92GZSsQo68uLIjwhUiJdPCy+RxHbyVQST+RDxYqi7cHUpfr
YnU1UtWjo0+FcUkFVoFzM4kjgqvN4C0aLA+RqPyewvJTXX2jxodolDJksHIA01NxS90iu+uk2NHV
8U6JX8r4s2r96AOnk9HS/4tLVRueM6wlS7fI0RcD9+g7WfK9Vr0ydkXxEGGc1J70/k2PdCewyGi/
K59V7TyE6cEU58d2er09u61lBP1D1RwDFWS1V5OLMmjTsy8NnhHFbm65qMbbjfYW6dHOvbVVtVxK
VVzLXCm806twaJrSMtWNbiAxSKlUDlgWPfaV8iWIis9t+S/CBudRMY6FqeABmuwc6WXDXX1Dcjgk
uKiUIet5uSHHWRzHJFEGbzoF8f2gayeqVbE+2PUuT/A67MPihCOswWqnpbMOU6I+HUcxhruq97Tt
eQfax9iNwr8r6d9S+Pf211OvpgXxGKXm5evRe1vzZBVsHGeq3ySP2miP3M3jHmn1+iTjtgXcw6SE
RLlqvT/qudKDJluqfnh2utRG7EHFlUlS/9Q7iO0HgQaXBlSt6Paun9G4mXWCupgWYqq3thhi5tuZ
JzFCIyrBljUVveGpT9KdOG9jAakxYJwMaperal1B9UcjbeaJXE5SqzOqSj8lK9+5PzY2Pt3lxfVJ
WVbxSgNgFBtTTyJCyQ75ATedJRztjexJb8PUtSrE9LDkwK67plYvhybu7nPm+FCtdw7g1lTfoXbw
xXnarNVJ78q0NAuR/B+rxUMi5AfV/+v2blz+hstDRucKigzFRvY+oKTLQ0aB2u/Dxqi8siztLFLw
sE96tHJr/1yqUusGpvqvLwMxE6udZ+36eBOi0xpYJgYeYa3IL/SaRtXIqHHATu80qgF6eA4WLE0S
fFLUl9vTvL4ygQLB9Ud/jYYPfKDLacoqWEmYbD2m37NyXyrIRstmGLth2073hlKIOx9uY3IsJ4gr
IFeEJNoqCkNXuZCyvmC8or0DwvKt9BGLELAhsNWpf1AT9Xh7gtc3GBP8MOBqp9TJlAWlXPVebhl3
MhSOsHINwB4zOzTx5RPkktPtEVdLSpwAJIdElUQZ952r7ENSA2UYcd89V7GEJps+5vfakJqOKsXz
Y9pqey271a32Ph51ReDyEpEDMO/LT4jDj6n5YlGeDQg/Ku2jiLptZfy8Pas1tuR9GJTMoHKh70uR
epn2h9TAUBszpUHDMHHBEnJyHlAJRII2LktnNgbl73ZKky/9gBiYNE3Goy+poyvnw/AwRX62k+Kt
9tHya4BLAPLCmYCAaV3PtEr6QpEsN2dBnZqjNEdvuRG/6hqkfSvI1HvBRxLm9gpsrDPPLX1ROg+s
87oSkWdNgMuR0pwVdjBcRCFEJjAcUICZw50ttCb8vE+PF5DSJqrGvCOrxVaLTEGxUsbWIZQS44j4
vw8UsIPPZiWRQPAe6VAFtKauv4VF0psHQUKS2y4UIfjbx8nqe9f0wnPSTbVpZ91cI5yHU5+CCGxa
1IcazZjRRidPDG0Ih+VOPWXdY3j/9RhtKIu5Fu/tVTg78G4YldmcayktBzsJ4uouMObMLQoDz6Cm
HwSq3UF+bDq9OCXCKP4CgdXKdthVwlGoYiSTRKF7iCPc9lQf6c6+9Oudz7lOjN5/5VKVX9R0qMSs
v2eSzOEU5kZzNqChw9OO6+dGCIDHjOnsBGZaHYWmSx1NDy2aBvg7B1gh7Xzo91Pz4ZnhRyzJL3WK
d1IddPHLU1VMfmkEFLnOs59grJTJvha48jgvfEHfGBG7LKLmK+fb744h2KfuWANVa+18GoO/ht5X
gNgMbUVkJvXVk5lNmlNrWvyAhkAeUOQ3p5LcckQS0QxDPf8rmsa+dXK0eUkx+kB51RB2EmxR8ef5
kI6d36AzM4qvf3p0Fn96tJsUnOMWtOTlLOtonvRkmNpzIUvFIa8bCZYiGUevWbvV3yX0Xq8o7wrx
MTcwJfvVinaVYcR0KhkLRVbXD1JZcdomxjbI8k23CHz/bTQK31WFcLqrlY6DIM8/sLaLdzbYMtD6
h3BboDewiKkiX3I56aCoo1LQ2F+FMVoHhFhefT1N7nBdpYQTY5IWN3/2uL5vJgrBUN8Wpzls5i5H
NBpVqxN1bs/6XKIKahB2tbOKwHGnBwf22XACDNTe3/62q0Dp/wcF6UVyoC965KtAKeoDvLliqT3j
n1U/gyiJUOHIC9eouulANNicOilUT+E0hY4/6/l/GZ5wm3O80NXWHWgRxY+s6/jceqnXjqplww90
pyV0vNXfSdZk97oqNE7S17JDzXWvq79u7y2zp8tArMaLuIBjV4mgJtLFNH2hP+tiE72kelPatSqi
c2iO+ilCieugjNF0GLuicwKi92PTVoJDmPNFAWDhtJVckT0PwTejb/daSqvQ5/23keSDwwO0JF85
aovdCFNEGspzEFC0MFtA5b2KIXkzS3ZFQe7Z7A3/c5layk4Ee/1S8kZS6IVlByPmSvGIFkvZ08+q
zz1OQKNdBw00MEvQO/GEvalq7GyB64ALegKCZBS4KFbzKS63/Wx04RADaz8X9LWfUxUKiqo3k2Nq
JWDzpNSib7e3/PIXrk42qG9uxnelcYToLgeMgjiM58iqz4Icz0dh2XjUtPeaSJvTWupOlGmox665
kDRjhsbqg+bcjb6e4QzdK3XiUPEqhc+Rn85EeoKvDPNOFrkxLH1ipGsXnRTEHlarqUczKKhlcvL0
U9KA+wB/zYQePch2J8Xa2J+EUdqyOwFcUQq9XEajlKyabLI5VzjKtKnmGHp70HG868DFlEZxavI9
cvBGFEtQQoWB5gqcGYonl2OWQ50nfdf1Z24m61ugpd9GPS0OZZppbqjhLmONSur0hK12ggeKQymN
fmGkanhW9f6eZNfGRkIaHvoiqTT39ZrMNcZF6TfIl54h+qlfwjGYj2nf7FXZN25oqopouuFrCEZs
zQEtaRxUUST350TNnjrLPyaG6E4C4iHzfVGjgGMor4Ma7kToG/uIqhEcRjBurPb6Yh4lTNONoe7P
ddD1dlgMWNxlP8UmvKvUu9vncSNcBvG+yOxgVsFbu9bOygqy8MbX+rMotdGL4gudfpcJcW85cevH
T3rc5V8S3ywtO1S4p12xbEDOtXWV/VYCNTkOYmHYCc/YU1BG42eahT+qpJHuiHGb+zoRpM+9gp/b
7V+9tUAYelGNxadgAWhfbsUA2E83lsFwbgHpD5rVA5XofyljVTplnZ5uD7Zx1ih+LlrhxORLOe9y
sFIflKzOl3dqrHtnqmfDTtP0dxvIP8O+dZsS8Jva7sV9W6MunsFwgPkqZPyXo8ad3hldGQ3nWtde
muzTXP3dp6fEJw5pD4sb7u1Jbmx07qyl5PZOQFonheYQl8LYFsO56fW7MTCQpPuao+dXJgdLyU/5
b3+YdpoD67bS8sjS43h/72iuUva7nKI5QUBIxHQ4G7OJFEY2mfd9qiMBj8jiqVXF/oSIYXEXRFPi
Zpr5nTizPUjUOu3MCk/aZO4xRDe21fIIcs0t/7vCD0uB4Qdx1gxnXDDiR3T12tNErfokczHcC+m8
x2HYGg8hQLAOnD/exGUPfKgLzN0oCR3P/FlSZ7cAJ2xz8n4FSvGdWLT98zMDaI1ohpIcVQhxtaGy
1mp1HJPGM6biPypKONb8b6lNb4Fe7cBR33VpVo88tTd4ZPSvyPjXemExj1AsWlF3nnR5ekX+7a1r
4h9i1ZeuGM/zYyCnlhvWivEKUr9w0qGpn/A3SQ6GGEV4TUZanNlTmf+DGfJUgdq2ypeGiR19Krh2
GPuyHRfJeEJMQT4OVB12Tvx7Q/NyArxxQEIWbDVZyDp+aArBMOsmGc6xasRwkYUuvSd1MF+CQDkm
fR/fBVlbP6eRGdyFBsKekgy6d9BzMt0oM45lqIyos+mK29JIOdVVbB07S2vvij6fsJKRWgxzdN8W
U/NLmMWCG1odeQ6CzE7GLeQmZfoQ9T2gwr7dY8hvfB0MS+m+mERf4CjW0MwRRotVZ+1wrhLsbcDb
RC9x3wSvEe26wzD0dWaHjfIG03Fy2lkZjrkxjQd5qmO374b50E1+Z49N3z4gveo/mFxQTk1v7GRp
gX7KJ823czHCm0fBDjzuCnVnI1+//Pz+RfB1od9zZy0h9IdTU4ty0vmaNpz9ufRh0wkloi24jt2+
EK/PJqMQQPLocy2innw5ignFVUxy7gK1FVo3T6T5UyAXwzE1xN41xk7emdX1fU85HuDKUiMknFkz
JCS9UZp5DseznvWyk5jG8Ak9m9lWQ6U/GEkRum1rFshja3sqaVsjIz5DFQWRVWBXq7gu6dHW9Etu
oWYs/VMkB2/xjMLg0Gsoh4ry9KltlVPZjHv17Osnh4aLsvAVqd1gdLH6jnrW6Tj11vO5b09EYC6C
IeOzpjcPknCaSqfZE0VaigarQ814KBe8FyI1c/nzD/vGoKk05XE0n4dyOMlRZCsS7kXBcyWpzpzr
O/tnc3Z0QCQoVkzuqs3ZLQuudfMZsnnn1lYFPsMSFE66ZtnSZHgCuEJ3qpaqk67PO7tpY/dSSCcB
ghSKFMwa2daWSlrkE1pztdT+bKTMjdKfg/5PiAnL7WOysagMZCEWhOYxaIXVGw6rxpAGsZnPMB7C
+kmMPa17E5PJQcvn9kgb+ceCTGQyLMyC95Qvv184+oIuptZ0DmrSCgX86iEK3ThxGuoDqtN+a9vU
ruVTr2vuztDLEVhtncW+c+EwkeDBs7gc2veLvpWDeT7TBO0dKmjt4PA8mEc+pPZojWFlC1pE3UwL
M3cyUDUJqz7ayQq2lhqaFuBMloCodxWHBk0XmpXKj+ii2VVTe6YGIj1oaehwI+8s9sadQFJJUYVK
IPnsWh9tlv6Ps/NYchtZ2vYVIQJAwW4B0LQhuyW17AahGWngvcfV/w/0Lf4myCBC58SJmV5Nsgpl
sjJfM6rjWGjyiSrFM+VyayAL0vm3QDGr/aaW9Ub+eV33oArBSbCgeElB1xAjKtVjkVQTzsh6+iCR
Y7/h5Bg5ZS5tQRavp5FICPnj7gbegem8/JZGGZZNM/jKqUGXUf1gVb964xE9DAfi6sYs3hoURxsV
NnIgGh+r/E6tRW3aaaSecEhqn/LaAvdhSWLfla30/f4Svb4U0fT/v4uDovyVtWJbKbUZ6JM4xX1e
7uiNdO44W1sDuj5WQFtRiQa3sezDNSJ/NPM8kwdZPXW99klF4VyubSfCTrZOt3Tkl89wueUIxS4X
nCsqz+DV/UsebhhTZKon1Ihehewp8jNS9vtgkg+wpA81NQ7YsRsFnOsPtgD3eAhRggNbaq3elYi2
DInd9gJ9Yh89QEr/EiLgPSJyGyvjxtuHSIuUJGczieMaiJLXc5DGGcMrjVY56X37o2+hGHW5Ue6z
InhVNPzgKgnlld7EnyJRqtmhihs681y9VFH7l0JDvMUo+QNWoSNIHkDd7HJXUBjrB+HL4lQmuVNn
v4X/5f4CvVHu/dNUWDJOpvhKrN7Sg9qaG0Xg6yTHsaN0okGSwEd9Vps4v+RGrb9EVTTkHlk5rwCh
1yl4WqBqrdtEUjfuhq4dJTdU9SJ0UzlEtMXu2mxjI93obaELSfa/uIPA+1iD7e1qDMt4NMTJLBvN
SZPUPHRJ3T8VgV15E2wAV59Z9UL4WIVV1j+d1E0by/DGNkMhiCVIM2ZpgKyOqEFPzG6oO+0UWz9F
t2jhHHM722e+unHq3thkiJnghsamhmy8Lv5MPiYkcddoiCxPAEF6vNdSUzKcukyLgy6X8a6sxnQv
pW146EexKVV7fWqRW1PEREQC73e4s5erLpDKuFb6UTvBSXnSCozt5fh1apvjKEdPQQLhWTxo0c9I
iai6I1+rK7j5vfa46txfnDf2PSAtMiUyDJPZWKeGvj52vNO1E8c1NAMlc5DOf4J4+nY/zq0Pu7i9
LKm2DjBylcLY6MnVsVrqJxv1WLuZDxMK70MfYNm2EenmiN5FWh2falRbRWAV+impa6BnX6Msemzk
n/eHc32V8vqCTES/go4Fyebl56vLkpYrRuonXaMyqA/j4GJk9hmVDDjIHSSmScHO937MWwND8gHw
L1bJ15BSLfcb7hFLP40DxdBhMgFKWKm2L9tqy33ixteiU0FfjmcgBLh1gyoNhdHwD+0UlOWrYYM+
C+Vnvf5VIUx7f1DX6Rbm0lDsgIjQh+MRdjmRUxmFdoHn3glri0fJfCxF5IUykszKP6L+nav7++Fu
lACIR4kGLTW6ioS+jAdArS+7dtJPmT7LmOmSOagseWU6KN081u5YhfZTgJLlNyvLUQFuaeEdTCmH
UDxpVdEcB2XSz5ViR7LTG30yu6kuFtsMGF9I6Oht+EtTsxA0upkOhSMFs/w8mWZpOCI2o3/uj+bG
w4DRkBUzJPJiSrWr0fiKgXuoqp/wtVCryDH9yUml5FDCBLVkN1ZQyJdfOqDi0zA6jHzj662Rfcvl
yVlNdY3o/LEurWmC7Gspg5zMAC/ywv84pBClmq8ijM/tV1N+zLrBadt9GqpbiLdb1xX1Q74jOTMn
+LpVPlYJ8DRkXU7q+DOadReU3Y+keUXVksYa1FsBCFkdSzi4h/vTfuPu4KFDuRRkN/n0GjuVJQsC
X6+Mk98DTPHHoN+FWSsd895G7VyVi51VW0riSOWI+DC9od39+DcOAqy8gYmhrQbVfl0GqpAAJb/q
yUWRA/WCsUg9HbitW0ViywX7z1hWySh3A1puEN+hVK2BEX4462IKydbiOd4h/+jF9vcq8l8SAI6+
cKewgfSH+VDQ7436LdAWjd7jlB9L/VwGv9PpYIeRo6DZ21BySEP4CsrebGHOi4f7k3JrOfBuo2+9
gI5ReFndZL5JrUUYqThpyne/iryqsX/Rt/Ms9XkpA3Rlv69HcWySLTW/G8ilpR/3h1OKnjZTdbkL
/bmQrJjEiYw2OKoiOPi4BWv6N6scXezWDetZxi5bS/SDKVrP745h1B79fNzXenhMQ+Pj/Zm4vpv4
OaxyigU0ba6rhGYy6yEqiyfsIgsXj+HoMYlrbcezklcE6FXKBtZfX7qLJihgwsVyh9N19XyYRGyV
vh8hhNfMGO82funFqpo5WT/Fx/vDu959iwINWbSMABKPy9X9XsulYdSthhdybbtlKj7UUeMOWXGe
R7G3go4XmcG9377eD3t9JRJWAGxf8lL23rIp39XQylAPQWQZxknK36b6NRz/TQPqhlv34c3RvQuz
OtFVKU8nObCMk4iLPfXq3wq4C5F3L/GgnX1yRDTAvEHaYBXdWDIMDgFlMj2g9OsCSx92dWUa6BhW
9VLuCI3gKRzL6iFN88yzpLLdWSVycfdn9PoYW2b0/wddzWiLuLAZJiiz9TDZPFoRlHz74ltQ+e3u
fqQbZwOhoAfw2qSYdVWSzFt/0oeENZPbPyPU7k37yH521VQ+5upTUj/24TEst77lzQGSISKqBqb/
SqXGKDUAJT2u3bwpnBSLZeWL4W+pW2wFWR17alo3udQtC2ZUvNo0HD/Wn0vtr3NPJhC4FC003IKt
dekosGMDxSSbM8UOgl1DucrtsvwX5aZ+I0NbDsvLC4dIXG9kNHwx3kiX+yzoy7FSpdA8xTq4N0OJ
K7ekl/4/REH8a2kG8dpFzOUyilXJdbLod5yGHON1a4CORHkg3ljh18ktwof0U0k1F5SZWK3wxJjB
gfqtdcrlDKXdrJLd1E4tvFHs5hGBi9kZiuqfNDS3BLxvBQbRR5ML+UVqVssp8+6wQkd+miR5tE7+
MOP8YmTGHrZYhk9gNO/G2EyPSqs2Bz3Ji42t9sfoZfX9IP9Ac+JK5C5eS4UIMQAQlgbrpJdvs/wF
c8B9Fg3HOUM0LPoxAphMlKOmS7tef+yXQgL9K1jGTqxNjt0UR/gfjxa6MJEcPZrNgjnbbAMul9H6
J7LElhyBYh7STZezE2RpXJqRZJyMNo1/IwtRvnWS7JMp+NWLJmmFa1Ui8Xi3a4fSmKm+IeuOWlzo
oqkleVYoun2lDPoLbSrZrWPN+hzbA2w1w6i8TpH+GbM5+RjJ0rCxam9cDkD2EXgj2ybvXnt5ll2p
WenEMWbOihtPuifnXtF/DeWHufi3rV4V/fv9g/PGZuSi5WYHqQh2fg3TnKLJLic/R8dFl7qdkpo/
/BbM0/0gN3rOPP7Y6ouFJPtkLUBpVn2BnKFvnNKpOhX2LjOfqBy3WZg5yewEdrifp38M/3ceh04W
vgTwQPz2KTDOgtaLkg/7yBqeGvLv2kmGXW29ddaxUp+LBjrfLgnpd/VGvZEO/LEtWS0iJoUmP8gw
SFtrSVxJo5bucyqe5FkpWNt4cH9SjNp+i1qjzdwxEfJB7cw+wy5HY4NramgHQDfz6b9OiyDGVfR6
5j0iQRFd57Aqvvu1HQWOqfoywrBmmgNCHdB+Cc1EbT01Q4Yl1LP233HWZyxphiQSnpLM2r8x/fXQ
U0WUy24Tpljy9JHfw6cq2i7dSTrSfV4Zxl0GDDBejBjyyf6hV41pObqUVafFZjIBb+lD3lZTHcmE
tlTnlH7d1DySCvkfMZJSvmlh4vPmbVQezIWeKB1nmS+ZTpcqSeyi22cfUmvQvgazqAfHHvX6cxtm
cuzUfZN/TRH0b52gKQKyZN3u4D8GZeIBraPf7qtS4Ep2xOXYZFPTedOALNSj0Zs8aOqaquBO7woj
OqASY5QPTdt0P+ReUtSdhA6HdjD0qfpRUHz9bgR9lmNyq/uBa3b5PBwxpjOFk86qXu4Q/Ms/yR29
iY138Dp/AqiOHD5Mca7IhRO1ytqw3rbbuZEozURyeSgUVPeUcow9u+j9p2hQ250fyltYudtBAQLy
/NcV3VwlwnKtRHLRR8ZpSo7dF6vQvLnYKc2+jf72wbkMDxFLbkvyX3gPq+HVcgiDSJTkvrZw/ND4
YlfdAy/7jSx0+c+831K0GDlryK/hCi780dWlnEWlVsqZzINeYgfonuojBjQchNiCvF+VLZZI7FnO
Z94sMB/VyxsgzUt/7vtWP03xr7FpXkRcHYb+Ocozp+31l9ESBzn/0Cb2z2TYUj9bH+LEXrQtIeKy
VhjpKrZe2bM0+6RS/rRoAsV7emVOnuuPZlw7CpQ2BT/ZbiMTWWeJS1BWJkNGL44/VmsltY0mAZhk
nLoqdsI29mrw7QH6+xtH+fpqJQ6euEDb0NHhHbjuVHdd6CtqrVgnpcitQ9pYkFZBsrpQZJS92rWq
F6RG4CIv0DzEoTV/a4ym3Fu9/S0x1e5pygblNPmkBWmNUOOkt+IkGbhGSW0SP2g9wsO+nht7Xwm3
NCXXPk4wwtDCod+GkiM0cNbF5ZqIZnybtCb2T1EaOCLBwzmUss99IO9l/9m3DpX2ZNemKy8qCL70
PEz1Li8nAD+dW2aeLn0yh2BXB4pT0wSPra3fd1Xro7hGEQbFMX4a+IkrI+06CWSqlf5JUX6HfMS4
2ivNh2SnVYGXyzOWAZQaBAe50jwX9daXXWcCS3SAR3gkLI9vfQ0HVlu8EEST+qcM+o1TRJLshL6x
kW7cHCO6blRml/1Bm/ryG0hKaJbISHKpDtV/wqSdG6tH/7fku0I6RX7zpgfDXg+UPUKTWPptIU+v
d4lAmV1goEJ1AWnYVb4eFiqldfK2k6XlTiBnexlSawN+/v4u2QqzOk6F4YeB1U/SSUXsoNUPUvlL
icyNIFdvXr7YHxw1mtQ83ciwLueySRHVTnxbOtVWclCH3kFg0Rho7urf6x6Z1hThBats3XRKN+Aa
V8jqJfRiMsGrB4gy/M/L0FncSoDh4+DsK0hnmZ6kmUei68arr2BYhK74LPR/UtF/krr2FXO4fwc0
LVuNfGR8VHOD8uBrlLrW9PH+xF9lmn9+GDgWyqNMDh24yx8WUoBMjCoLzn2zQwoBYXNXGNG5Kvap
/mDCu4WyEOQfM6xAUW1uEVBTi4+LvwJeMZ6SHRUQgl38OS52tv2xq/dqnO/K8RjHPVW+2o3KR6vR
Nix3ru8LcmNeVNxYzOWVmgL4m1j4aslvlvYT2FIi0VjoIlTXYtO1ZKautCB1QNq8P1vX1/ESeFH9
4MqnObierDDWdNikwdmO1PNgDs4EsR2/qF2ShQ9/G+pPFw2hJ8zTOd+W0+fdezVVzEBJcUE8V75l
ea0Z7xtNmXdB/gPQ+f5+rD/yE5dpxhIM2BZJAFiHNeAbiI2QJB6BeM/Gc+sYSVCnjt9A/HFVNVZG
J+loswok9EZHkshDtNBOX00JX2onnO3pqaiQzpBnS92LHvS4o/TK8Muu0+BLlhXNxma6/gqIQmDn
RLaAMhXVhNXUUFVQMm1OMTmhR02z5xjk/iONn4W2trE/rpfaZaxVFddU07KCD4KJ65Qu5F9/8Ipp
8mxY3Ps8tL7FkjbvQzmJHgI5bo73v8vNgdrkfUAxqdWvc+jKZ/VTVUjPUvwsB3ujeE7ryLO7rZbG
jeQPMORSyFLAuy+UpcsZpYBaZ3YWZ2feTW4XIKhZfy61/ygK7GbafmnvDOGhyiVPL8yNDPf6FtUR
HP/DNFjeu2sXJGGNqW+32Azyy9pPaaUpT5meiA/3Z3Jd/UHcxSZ75h5Fcg9V5NXGrVApsMwRLz69
96PHkXaNC/yxBF0yqhGDk8XnjBofHr117W/srluxF+FSjgucHGhPXU5uiiZRPkpYx/lI/QwYuWhV
4oYSEh+IBCWq+FCK8tvfDxewJyUn1s5iBXIZslI6VbI7gf0fPpXRzJoVBzP+xjzvk6aFxfnlfrzr
dxcABtpvcB84rtCBvoxnqVORi1HHg6+HM0xJYggDySuLcchf67GI1YOdWHN9BHqSWL/ux761gBbt
IEz5WL1U9y5jt1ORVk0zY2+aQcGap5ZWmtBy7++jLIhE2BkcCKDNL6OouNQAUJGxbG3zjKNYVl7s
Upl296PcyPYAMoCyhOaFdDpX22WYIBvkLGn97EwzyzH10G0HWCf9UQZ+HYbjXtKDHaaKYWZ9kvzu
lFpbidiNnB/aBEhPcupFyXS9WmUzyNhKE555INwd2YjbfWVmZ9nMfqp65+/RqwmdpDA5jsbWd3Nt
/mlW7TGu5Wnvo3J+yNv0DV2lzE141zkLYM0NWrXbmSLT9pHyv1yUQCUoj/PmB427pn9VM27BCeok
59aW9mjqvIwkJE39Wvtbvum3NjKAjIXuiFwGjebLjxM3fmph9pydtaKL97pa4Q0DDdDDyG18DfpB
eSnNEUWbJN1Y4re2F69iNhiSKCqWrJeBzU7YuZGxxOX0t20nDiiNjMRgeMyDLW/GP0Zrq1TAtgFa
8vTjXXzFAzdQ6gNXLPH9cUX6kPQIc6iBIh91HISfQ3jIXt9C05Ezqd7ZmcQRiuqnBzIoPsRGXeyF
yOxnXg2xCzRUuOYQ9V4a1NKHLAggESuNdZzs1vSaJtSfAr1KDrTzXoKqlHZanJeHIRbBoywGw1Hb
qv+tWfi0S22RutiaVchCivphUhsezYVp7SmH+VDCkvZ4fx/e/NLgGWDVIihBpnE54X0K8pBaHBZY
0vybh8RbKPuOoiR7FrirNYE7yaAv78e8ddnTo0ZiEOtkCJGrcyyTLF+txzo/w4B+qhU036RnLcxP
Zvv9fqDr1cTxwmHJuxXSHQv5cnBJ20YSpg+YipLR4HybKanXsrOT2XzJ+vntfrTrBIobF2lKuA+U
dlAzuYzmz7xPbaPMz8L4tzePC/Mhq516+E8L0idQxR8xhb0f8QrQBAyFbgtUrcU2jbRpNcBgbKNB
VhDT10N8bQCXTm3hJFJk/2oReZmdAtogjz5h14VL/QK094DHzovA5vmrnBT6ZxXRlckx+3LuHLMw
ROeUciIe5jZXvxedX36yQ736GYAq6L04FVHrZLkR/geJHdmP+4O59bEAcION+INdWN87fZBXoJeG
/Cy18FJK2aGIDJpoekuswdW7eCverc/Fa5AGGdPH/1ZHzRgGTcITrqCxbjxM8E1PQT7tUyz8Ql8+
2iKBurZl53e922CNgN5DXsqCO7Lmp0y9gXPqFORnAxmk0t7nxo/KKh5pgzdhuLN5lN+f0xvpLgEX
Ji0MgwVit0p3rUyNTHC0GNDKUksBH87ztwwY9WMwlP5nWAlW72YisT6FYIINkqeUkufYF0hehfoI
MvX+77k5fgQK2BxwZgCBX26ReU5tHlxVfla7JHG1mNZamPfYZPVJTt/NLj4EGopFOA7aG5GXc+zy
sGciFlcGjh0KWevIHa0FWU7YnNaoeb0huUlyEKH81891ppkMnO4NU8edcjk+XxnxffKn/DwoRxji
Thp/7OmPDMXsmvIAej/ZUR7ZgE0v58p6aOTbMC4A1C9L+TKoaid9Kk8z586A9oL2wivbu//Zbk0e
8msLpwu2LjXSywhVHth+YC9muRDfC5Ky5JRu9stv7X+xYGrpytOcXb91Q9NXBMlUfg6wmUxAwlfS
x9H/5IPDDOaP9wd0fQMtrG90WBaoO2/rVfLZBmMlplEwZSLdzb1G5tm5Ip93at9sqaAt33z9ecAG
oSzEu27Zh6vJi6a6DavFflcqnvzgk1x+ljVHCzBUIK35OVk/GntLqerWkgCptFwP6FaAVryMCZWy
AbOGByvtP3/fmPrsxQge7O/P4o0qI0R2BN7YUlC5SaYvw0z92MDzaIqzEpbYHNBqfQ3zyvWnt/yI
365XWrqTbGUPtxYjhDi2MBQBrtrVkdaLNjFnFU6oZj6V2VuqP9byVpng1jn1PsbqbqDAkvdhj0dv
E0+IcT7MJQRf9I+RxBLQzjZW462V/z7a8mveFcCQ/qxNUQdY4ujprktUNzdLR5Rf4qY96mLLVeHW
2gCTAsIG8WDuhtVmlocujqWeh5eug7CIW3I8pKS3umw3dhgsJgRRbRIU4FurMaWjUrVznpTnwMjz
XTObogKg3KmHacyiY47kzsYk3hgWY+LZCg0MhsGaODXbcVrmaYe5cVGG+4BmsYOCyV86ctInoq8F
yHN5M1i0/lcba7SsKJ6svj5ro+q/9B3yM1Ypmd7GxrqxIhZ+MMRk1D6ItAojAT1OUFVfHBqo7g5v
5Rg+J/KbVg+8PMvXlO5yK6aH5d/oCu0Eig0hThWo5TtF1u9pCXh+qG3Ur/6gry5OMsp/lFkoxPGj
oPeuvmmF3KbeMOZzb3bj93RKotgtYyii3jBpxbGtRCS7He2F2BNRInl9rBsHTUB08pQuq3QHt13z
ZwKg4Gc7+bgYBFWrOqzCunGneNI+IJFUgySv7XDn4yxi7rQ2HEa3qhvggZNetcDYEUL9JXWqFuwl
WLiGC/l++B131jjuU8Mfuo9FbrTDsS7rRDgVmiyNYw62Gu0Cs19Kirmf8GcwGYAQSoREN77ccuRd
zRG1L8rmLPor1xw1scvBLkODLLYSD0ZWPvhyRvW8GeSHHCiga86tOTlRGDaq09ToKvS2vJhSDdGz
VVTphibFdQLIrb1wRsCpgEajnnF5tmDUwjsUqMqZz9Q6RSoeiqz1hH1QUoEkZ/CIIO9+hpITJPGH
efA3EqKrw/pPeKpQPC1BYK7FW6M8VazOTI3z0AT7vDIU3iiRG/pFtJHpXp3YSyAqBosXHB28NSG7
quIu7ufSOBdWDoIEHY205gWROXULW7l9HvyNPboRcC1FZVe2ABtVGGfw+E6HRqGNzmlTeoquOWby
W7K/bKysJSdZrSwudADuwI+5bNftq8gyw3aQ2X2AhPsdJ1XxJCLtv7kDfZ+FKT5jUTFrb00FrrzP
RbEvh8E4SItLyf1fcuubghLmo3IWEme1pLIs1HosckBg1YrX2QdN2VFF2/iet4MAb+GjktSuUwsS
tMxAKM84t6ABGzql9NY59ze261aU1XsksynXBH5OlOaxpdpo5gdN30gArxcKS58KNQ1Hah38ebkD
Ea2EFF9oAnvjzIOxpSpHP3lAr8kVeJtH1sa6/NMquVwn7DRIALQ3lt2wLnqEMu4itR5rZ1KozAU8
O6O2O+nyLos+qMnrpH2X1S8ytWNZy92WmlXdT3v8SU+BBskj3boxbw3/3c9ZP4laIxhF0PBzhHjW
fKQLjefW/tKq+zF+GvKN5sd1RgoUiaQDOMKi6s9sX042az+JTV0yMXaVjecxyU0nKMEQ+mRzeyCa
9VnNAu4CrpQPvV5OboWX7f7+/rjKRPgN+MUgDkF7DpGuVVFGFWECnNI0zyn3Iy0oL8m+/X0ESvPc
weDNkDVa5vxdwmgt8jz23FjnUpY0N2Gze3Jabpll3PhylCjAZFKPQXdmfaQ2RdMVGCVypHbDXhK/
Qc0+S9FJe1Cj1OOZ/tfHChURWhsAQICzibVOSR/hMdhLCdNmyY+6Sm07x1pQK4wt88TrTU/7jYcL
/wRuCvD0cvYw8SwVFaF23Cb7p7xpI/r80QfFtzd24lUKDGD+fZz1xlcbOggycZJhdiz0KpLoCwje
XTn8/SW/RAK6QleAv/70Wt6th4glbvWLuErOobC3ukY4chCkTgeA1/NTX3ro29k/IrSKWpM/Svuu
y3WOn9za3V+YV2x3ntMall+8L3SxJOGrxFVGPE8yAx9vxklyBiyisuxLqO7yTHvzIQVWB3P2qnJ8
ifX8UzmObzTuFpRomlQbv+SqurewhLgsl9SDQ3DNJDCCChhpo9pn3ig0epW8eahSczhOIk92JN49
FEFf2VdtYD74k6o83J+IW+Gh66JmyhcRlBku11hoVGVs54SXBhuZyKDxSpM0MI9NHILthxkBZSPH
3VHfGPbVw4GnCU1mepO4ZFJsWJ1/MTcNoH+9O2vTix9906myRfNvK3/w9Y3XwPUINQpOKGqACUOX
ZY1I8ycpQeanHs+zjeal1GF2MLqS/5WaYTVoFPMkF4Hbjfv6eksRdIE0YTaFI+6a2jANIhz0QB3P
iv4RIBXXKVLcr7kxbWQfN6aRx90Siz7FIt9++fmaTsb2JjTHcwW1DJERp7Ny2MEAtJVPSlRtZAjL
gXN5Y2uwyiAvLqhQVs1yobzbvmUgd40/xNMZQsjzQJe+lPBpybeUh28NirIX/AmMfq+fAqMV1xId
rencNNBTh9cwBCudOy1StH/PDV6eiu+DrQ6/zgLwjo/BdDbnkIXgykXt2XJwEmn2X679rJvnXiqf
i/IYSRvf7tZscl8tJPkFgbZmI8qSrPV+0k7n0HiITOkhTxwDVMn9/X1zLt8FWe2zOS+gIsrVdKbw
dzC1yEmH6al7DsLdLG19txuLHtcC/k8pBQmRtUTaCI/MNpN6PosY3GX0XTSqK8v/mGLjvrqRPEGM
5wJBgh8EDq3/y3VYm6zw3Ojms1QDcTIP1je5hT/kFaSHqO3u8nTjyr8GAaAv+z7i6phMBjVBBICI
ZjfvLa342L3OqC25lDJw2ByLZ4zrj/noqP3/FJl2ADVz3jHsvsuxxkk9GkYwzGf9xc+zXV0eMt7n
ewqWRvKz/gAIqJk/Zn9bqV/6W7DCwBlDlL26lJAHHqZKwcsnjin0RdIuKZONY/nKHoCNB2GHmi8k
cZLMdcdHmeIkMpVCpoMudrpUnuXM+jAtHMThC+o7nip1rm8OXhf+tFGisY9NRd9bf6oRp5mHfWdK
wAkjrkjAcfYZHQiHxrRD48pVWeZRZOzKvt841q8zTX4zAEf8KwQA8jWwgceM1gOakc9F/Gj23Wtf
HPPsobH+qZqTNvkbj4Trm+uPQRVEqmWto3F8+enBRdVTHQfKGUXDpn22y97JSlxKvUnt3VwRO7P5
df+0uPEmgwgocP+CiErra01bzmYtbZXEIORhtB1tzpy4wRi4+Nr8DtvAQUEhfzK6R2veCx/VY967
OkeynxXHjR+yjO3yqlkYiZAAKE8tCmerZS/0ziKh1pVz/ixZx1lTqNShNT/9i5QwfLI2/1QZ+U4x
/zotWcJyuwEnoWq/rtnHacdO7CzlHDcoByRPifSjxSgyeomkb/dHeL2ULiOtbu6+VFslHk1muo2d
7qccvKnyl7xKvPDRR1jtfrAbJ+YSjZ41yk48OOXl17y7ueXebBFtZVzNtJtfbDYIlH9fx1ctVhBx
81Ey+RWwk+6HvTVG5ovOFT0ljXz7MmpkI52ja7l6tkwYUvY+bF9NLAZ9t4t+SvLGhN4aI2uWptwi
f47EwXLfvhtjLUfJHFuFes7AyA6DFzUOdsxIQO2yyomqk9QnTopnyP0xXl96C3t2EZ2gYiI4oC+j
lm1oTHOcqudKPoEM65Jml09vQTdsZAs35pI4y/AW1D8J2GWcygfUUBm1eh7LxrWKnyEGTHFUAsnB
tc7WH9GYvz+wGwf0MrL/H3H19dJ87GfdbPh6ReIkKTrnhZP33+i4S8KtxurQS57W2JihmQ4lAEcK
bcDoXsGf7fhvo1dPvn1oM2eoMKlgmTWRecgD45CqpqsLUPRbYLCbKwAMGMfFogvGqrucoyLO1M7o
KvVcSvvYTxw1rr18D4RUqRCmqxzfhDS7JcV4o3KNHAGJyNJQX8qNq6MqnJSSdnfPugv1X5iyuKMd
7WThlbw15F88AhBMrp3ORI83s4/3P9Ly314dk9wRrHbq5kCS12Q0Ra+Huas7lZTL0tGZaIr97KfJ
/n6UGxcR/jakH0jYILxgry6ioa5mKwt9VkKcf/LH+VzNwi2izpOMHKKxzOcUlMmajcP41swump68
1cFF8TlX39MI66GWKKGdi/5flOUGIkwShr2OGL3JcjAnFr8bSfXuj/Zm2EWU5M82A0qgXi6jsK/U
sqklCpOg6HFYb6TJG43MscYHQ/lWJuVnQ9qr0TNqYX+dd6FF+S6yuIxcAHpOzCTQz8VY1bBph8YF
DTNvHFm3PifXALx7LG0wAlxNq0gjkcd+qJ9jn9ZcAg22/W+qHiSUoIO+3w0fqtg8bMzpkpKvFip9
8EX8CSgjfI1Vyi7POu0jtuw5aBx5106fVGQDq/gwFJ/l1NwPc+Ior/djXu8NngYWdx01nkUucDWZ
E5xiCeH6+Zyqsdh1XWQ8NJJZP/x9FJrU5EqLVtfVDpxCbRZFWM5ndSZHniJ8cJDh/Vs3DfIRrlEe
xFQdQWSvU8HaR+s6qar5bEhztrciFF2sUUQbp8n1XXYZZbXwi8w26ILz1ugxR302MYPZ4W8HlE61
pAfb14aNubsRj3uTggLtY8hYayTdaM9q6ieJcvZjYfwodHvaK71FeqD7Ye0AN9jyAL9+cpPY/hGm
+78Ud3WQLX5nNU8bki7658Ci/TaE0YUMl1RU7d8/FtBAxpcaiJXKNlvXicN8BEKGUde5zmTHnAIn
HCeupI968Hu2nkS8scWuJ/My3GpXj5U0ZDaAUbBPsaunk8uGc7EIrv++iHsZaDle3uVZKiVprQ1k
E1xL8S9mwc9hFM9OpzoqPsmS+SRJ+qL82b1o/vcBx5n7+23JOi4PEqIvhVJ47LzA1rIYplUadkKe
e84g6P6aggfje5n+TtD8uh/n+vSAV7DQNRYZYjRXV6NMmyisJIzrznMd/JOBaOei87ONG+56PRIE
LhlNUl7AVPIup1LBPm20isw622kWuSD+GBNNKMD87fC/jOddqFU2Z2S5ZZTIutBXsnLH1Mp8F41I
if4Ps/YuymoRDsEc98XEgCw/27ftjMffll7RrQXwfs5WHwaV5ibvAz5MZnq5VOZuRouwM98sI0Xl
JP58f0C3dtW7aOs+wSKuURiQDCjkps3e7vzOC+b202QHz0k9zRvr4c9/br26KYrwaELNbqnJXy4I
bW7qqBeVdZ6m3FMR0fLb5tTYyk6OLW/uH+22O2D49qCpnSs/JlPqRJ1yUIruhx3738qPSW/+thPf
EfNBKDx+6CGEifKSCcOZfM9EQIhVcJhA6Bea0yc9KenH+xN2IwlfFrJKTYfMgitxdYnMdYReMDib
81joXhGJh6jJ9knIHa967ehp/kPXfEpazMXvB/4DnLqcOwvrYnYs9WlaC2tqfJ3GxoTgiDi3U40C
y9fYPsJ4zYpPWflTRkwj0D9o4S+1/C9v29MgPvb2pz75alrpUy/p++bXnDyq2Mt2x8CCBBbL/97/
fdcHCigbVCBJf0hKAFheftpGWlCrUinOPbKCHm02ClaxvAUvuTH9gLYt2IlkGYtM8irrCSpJgn8T
GedKlE7e4AW543VofsGer34bXvKw3jiQr3cInQdUnCwEFdDN/cNeeXcd2AWEkcCvQVn0aIBLVvW1
zKhXycl3qbL7jQT5mhYLspdHCAR4mnfM4v8j7bx648aCbf2LCDCHV7KjJIsty/mFsD02c8789fej
LnCPmmw04XuMAWZgYVTcqXbtqlVrLRyM2sYQ2YQ6sKVY3pfZRHFQzo5gR3gJW/Iv8FcRSrAmOcEu
OaceJ6hp4qNW/Bm88KzIhQJnQ1I9qFI3PoyV9uv+Gt/InwE8RoiAGA0AHpHn9SKbrURPjhcYz74p
PfaC/lQ13ivN3HZufZF5MCFVu9Pr9uTVyQFCylR90pSHWjL3UufKWwDUtwj3+kTMXzM3AQKinYEG
11/TC0NveR6VavnLQAhi0pX93YIl16GNTGt/hb+l3rEuRrsRRq48NJRlIDuYb+5h2CoWHrrVY7mG
w8d6nrpsPwbfUPx1hPxiTJ/gOb0/4fNyX41wNkWuGhZ6ysmUcq9HCDJaTbOosQBt6Ps6f4WA3BZQ
h01gZMq/qR/vW1tt9YW1xXWtSJ1f4Hmt50z/24y1TcsW/cffZ7nC+4ZWcQGGUGKjgW7ukmUnXQ9L
qvRRSKzAe0700S65QuXgh9Vu8QHdskLmCoQBEEmqsIt1EqMWzWsh8gi/K3gqdlL2S0k3TsTK65Gq
miHQsNQRRPFKuh6JDABaFwtfeNb0tN71Wi7YSi+n5/vztfZ6Ml3E5ECkN1gdLejXZkDpV0KmiMKz
WD1F1AtHTbPr+Afakl2T2aq3kwuQINLGMq03Om8Wk+POgw5E75LMFdEYIdQKxXfpg7S76T+rqe2u
/WVI3xAb2bC13ukUAMgxssnB9LJm1yMsoy6KhWwK3D77M4TSJ7P9IMbtDlgIZFzqrt8SHly3bM22
yL7wf4PIpBXl2mBbBXU1ofHhqpyptP7ZOrHooppCNwCt99NTo/3uoRRr24/A9lF8A8YsNI+Q5xzD
uU7xDZUGo4Bb1UocvyJrv8U4cWPywd+QUJivfN5Xi8M4jZPuWWEfuqb3FBc+CRkNVes/hfcNNbDd
/f214gvk3iajyL6iz5RtvOzDAE7c9x6s327WvUbZd6//PI1Po9bZnl7ve+k4af+Vgh0S79IVmf3O
KleGTE392hUK3CmTaCtw1jcz0NffggauTxgxBft+JlLEy6mLjSEiAD2OqRK5Ughur87I1CaDZ23c
8iuKZWaALc5hJrMO1nGZW51Gj8QibfKuJvs2Hd27RIzP86ulgAnKFy5NXp7bQtwZX70ht3m5ywH1
bABfqQ9bf/JVTMH4Ec+OxX6MDs0bqnCAIETbpeHWuZwd1/WtALBtpvymj2wmUVncwsCHPCMYxdht
A6fOXtW8OpQz/bP+q5X7k5eiDrHhgG5sRoBgPHwodFAWXIJsg0yWkskwY7eyHoLqk9ReQv+hqZ9A
h274gXUpmjrD/If2QxTiuPyuz2XgpyUUnV7mBnl3AL9nh/FoV4y0lzW78CuXRyvb0NvF4xfJyz6U
Q/fPg2Vu6cCl5AF8EDjz9Re0YWwUvVdqz4JgOeE47qGeSchvSHJyNDfq3+uJhXRxrq8A6J+jy8VS
+voYV7IZcn9kWnMIUyGwx0GTn7xcoqVArVVXbTf5xG8bheIN8vSZamsRZE5JMKWhGQvPYSHBHq4G
velkli/tpwQIqjjWtdOAq/9y38msPTyQGnJ7lMM5zqsTJuV6JxXyIJBxMKvJyYpQ09ENhrIHD5/X
nl2PnkW1LhRrcQ96JN2SuLuxtd6YowEZzER66A9cLyz5kFSV+okv8Pwgt4cEjgAQaMFTRira6TIO
apek2U6AjNHO0hgmGb06EX7JR62B3uf+fKzDExPgFGILiDtQ9lqG+ig1o7JriokbiIO0zwR5cLBJ
Rbpot2pdN0yRpKNP601G2Fw2H2Q9GdUqsGK3HhRlF8+YsKGi56Icxi3GqzWbA2OC9wTEH2zLONV5
8717L+UC4LCwjVK3AK7Q0NxgljV0hZXTPerEKvgNefjMOX7CiXTjLquMU5Okx6I+GFpuV9VwGNPy
V037mrxx1tbvhZlCn9gCGidgSasZl5QuCYImTV3Rs1Ca5KqXjt2Y7rwCQPYPqWodQzsoCB01x8Z4
TFLhn1ccGidz7otCMAL/sjjseFe1kXMjdT3xQc1UzlyyS7dKEavDDdIZ9j+IFMxZQvQtlHw3/77a
QmCEVgZxjfoQqLLT1i8W3Ait5lLxPNzfw+vAdGFtMSRNFdrWH/3cnczubJa9LXrnYth9jiDwg0VB
e5aVrUjxjUrm6vqbbUIZwnNoPjbGwibhWN1ZQ5W7NZQJdiB1+T6Ssxcann5W6lgfuKzCx6gL4Qdu
03GnjDVoFsOA/lO08l3hRcLPIBO26qS35p2sLTwtMCSB/VncW36njM3YjblLpYZdFBp0KzadAfg2
+hH0Sbmf1G2ON5nDtJwK6guwApJ2IUhfGK3MSK/7Ws/drEfPQatV+eyrNC2WfeqTEKn9k+n73F6C
IOz0OPUekYj9nktGee7Lxvy7sRnmiV99DV+BmjICd4Bbro9+IcK3a5Rq7g5Tfiol3fZfqrHY1V1t
W0goxfpDayFCskNo5r7lm3M/P1RgEBBRylg4discaXWf/MIV2+Zz3Y7R3ivpi5a1ST1GmWhAuTdl
v+7bXPnUuaMAzz3f3iSHlu5bE8BQCdOUuyEZQWD5EdJgRSs4FT0B+/umViHwbIrKIrAsgjBeA9fz
qk9jTdAjFa7h/VDkz7r1+f7vn3fJYt1oYphx2rzBKD/MQ33nMnoJCYzEUgpXs1zDPOfdromdof44
vgraDq3g+9ZuLNaVNf3aWihPep8kRuGqyauGdLH2Evz0009ox9y3s4o3eEjOLwb48v/vv6/tlGil
xJo5FhCE70aID/u/Jbe86L9CsObEQ7m7b+7GIl2ZW2x+0xJGAhfMTYimRZ/arXLvrUUC2QTUgJ5P
AodF4tMSTDMLSXq6iVzZQv1JHx9i769XnqXS0ZFA7Ghk//cRoZsAnxe9J7BtLSzKJGnommChzOwx
EPy9im7K/87CPKfvNl4diDDemFigLULYp7EPacpIGvG+lXlDLbc3tTQdSlkuRHIM11b0KBmtOMxL
19cPAaS4yYucZvZgbECRb22A92YW09XBpZPX9WwGIcUmewjk0/1x3DIABh7gMewM6Bguwvah0ceC
CLZ0TbN2pPRDth283bhPZmJ7JDZ5FgBXWJzNBLEtjcRD5RrtA8zkrWrr534XE7MpxkEML5J8QpV7
2A8nq/4cBuoeJfTY7p2q3WnSgWxrutXIe2Pxrr5oeayyqEzrwajcQWhOYizOG8TOgr+duJWUvOGX
CMvm4Imu1blj5HqbRGnbwCNpwEPdj47Y/dXNx5DwQYp8eN5f7i/l/LsWW5KmFF5B1BXgQ1rqMwyi
npRFWjRuC8OlQ2oHEd06Sk5JRIn0302xZRCthGSAGsbi8uj1jlR+UDfu1EuOip5pxDtvPN43cmOV
aEGdAx+KehyxxdbE7mhORtO4KWyVcUoXfBz/NPLxoeyLjbt+/YqbE1TWzPlPcoC01SL8i/oarwSL
tYuqxaNUH0eDram+KsarEetOqkaHGF5OT1BPtaAfg2SLXHE9VvoKSYbSwQFmC16r632iwhUJUXhZ
u3wIcLs/ifzJE3YDcqL353S9R3imALx7o2FjQy72IyzeYYQeX+1KAlTWWQ5DpnwU8q2Ey/qaBHjD
gEi2zDqYS/a9BqZnOeumxs3UyO6lT3l0Rg58VOCXHjOnVM/3R3XDHAkHtF6Ay/JnWTwZGkVpKGI2
hE36F6E9gMHpakdsP1XOVIpb9ZMb7xMIef7H3DK/IsHVCBv42Lh69nuMOsSxH6vyu4TckbcLQ/Mc
eardRP/dH+ONlUP7640/h0QDXRzXO8SLkyqtUGFzQ6S/1O5xfsx6xcb2WLurmf2Co0ZGheToMv6U
krQoxtxr3KSgEZS26Z4MipcBR33xjGLDX93Y8zPtOJJDlEJ5Py7Od9ORKDLDvnXHKPtvgjkgAsVR
TRKim1ux/I3JA2s2w8AoczO2+VPexQRSL0ZFo4it26ifLb/8NVnxj8H/99ohbzSK92SieEaSEVmY
aTUdhfqobN0++uBFrqb4r5W2F4QHvfqr93Rq+yT2LekUTSilKvnHzD/d3yTrFs35C2hsg4eMTlFI
E64HOokedIdt3rqWmcD5ZveiYgf+o5wfPO0yTbspyRzK+mMA3+Gl4aVbWE9baKMbp/HqG+ZN9m6y
ZTn3xmnoWg4/CZHmqVWSJxP92xriQ6TAvk/iFi35reWlJseTlQoq53/hvfNWrnsweK0rj6dg/JMV
gV3kh42pnV3w9fXK1L4zsoj4ugweUzMeWjfpHzsD3IzkDBq9v+JHZTgm/rnSv4av923Oq7UyCZSK
PUXxfhU55TKC4Sm0Y2zb0FFQMEIAJfvqaVtJzJt2oFCDNog3PwCu6xWbdCtIE11p3TCyfvbIzJiB
8CuNvo7qFmHAjYuWWdRRQYdnhz26TFdNXSRNYoEpK8qfwvhD02b7krZSEpe7PjH2/UTxp6VNpvPg
uBg+i1m9oQ+9jnivv2CxjkI9VHqI0JObdNUlkpvPWrA1nzf347tBLuazjUyrzyh6u3DP7mspsK3u
SdX/l+OYP+LdMVO8IMz9VsV9ytmuk/ZGvzWMddp19iaQAoHTB5RE0+e1ibYPRSTFrNmbqJ+S8kPo
0yvrhIFTNA+kbM5aoj9koaMChAYc/Ryb2pOv0/E01GexoLCidrYq0O6EzIvZb7yM1k/X629b3B5J
yX3Ymwy/3COTzHPiRX+R4s80TNiDfhkreSPGuLlzAe3wREJeDNa1eV+9m++gjttaEfzObZuP4khl
0go/eOFcIpc/TMPHjITNNBUfUrE+Vpp4QnF9q4fz1jHlagGdApCT+2wRJOqwQIy6PPWu0Fc2YqS1
3NtK9VvdIk++tX1n9nwYnEEYIxd9PdKspnc6tqSeC4xnUXEufk3laN93bbcuCeRhaOSlxXxm9Li2
oUB1XMlGNLjlVO4j8cmQ90NzGQZvVwz7LR2yW3uFrhz6TIjayGkujnxqtYIn6+ngCnHn9EF01GjI
wcmUTfbYRYZdwhcpjrv7I7wVS703unAClUAdJEnjgSjxTxAfDIOi9jc9PxMw3je0LjO/oXjQEZjh
HKCWFuvVd3Br5jqWjNx3Zs3UzKxOrdh8ol9u58W/1Ox71thlWLshvS6I2h116XsR/syF7ocemscJ
Oge9yvaDlDiF4h1KNA/a16aE+1pMj/c/do324mMBr5PhnClsaAK4XnhJCwJot1mLVDy1+U7/huiM
P+ytMXHS5FezT3+HNL39gb1i8H4Hpd1tPPXm37+4U6/sL9wmbHhDTdWfvRDJ59IQXs3h3xsx5zHS
pCviosiBLjMeRhVKiVaWgzsNwQ7Nox+m8qxrzYc0d4PJtGsA3nn7F9Tb3pi0rQmeN/NygNBDzhUD
MF68z68nOGm1VqXRdHST1uod2RxPIppMtI4p3ich7H6JClwEfiMcw1Iu94GInFxrRLthkvqNaPTG
Gdfo0WcyyJJRU5n92TuP2QkExE0a8SWq+L3M/4hWe0GHzOkFoO4/RGsL53jDbwE3oUxCgpGH4PL1
AhWapvZNN7qyUTiSP5zUYt8ZvTMEiT0FUCT5D2ArxuJnqn6tSsutfra+95BEW5QPN/c4XY0QnZL4
ZuiLe9PMajPx62l0m8yNINFoA1tWHo3uaBr7sTl0hnUsoBSAi/A8N/GI4UGEpUr6k2n+xm6/dWvR
LULhjtoJ5PLiwvV1KHn6rTiObp0/toUT/Sl2VmdPIF+e5W5vfJjMb4a/0aZ+0yidS2T7QJiB6lyc
MU+YRuhh0gki+WI/oEUWtDBmw/c+kdoD3WKScpDt2J/sAi1Fz7A2n+jrqxIc5Uy7gewTK7BEceph
PlSGpkxuGX2F4eip/skUPZaRVTplX0ICXTiC6CDyBeq1Ek5+W9uS/1+XZf8F8a/7Hm/tcKBrIaME
/xHrQI/M9SkwlRHRGVmc3HYAz6SX05lW4n/mTqFICIyPHk7avrlOF5dN0PWaUjWV6GqR7+SGbCep
/TfpPv37UOg6YkaBT3GTLmIuM0IrSBNK0UWE9rGXjdBW4B+4b+NGdoUONN7PvEcARlvLHStUoEto
TxDdoH3wBnSCH0LhQxM9J5CST8RUCmKbgbrVoXNrld6U1XEflN+WDKNyEUGm7WEVDZnR7qcx3qOm
vQVkuLUtIXKi7xQ49kxBc70XgtjQEnyG6Ob8/ir2jiAbXhHv+1kE4f7+PN4c0DtTix0xWVkiNokm
upI67bvxA5Sjzv/OwvwF79y7idaZUpYqFsQR1EWZ25aSbETda5fOw/cNQ0iWmT23CHmDKJSNSkvF
uUoZo4QhIiMrTf88EB72Kg9SCBwoii5LoUZQdxJWZNeHzLSpjgmSYPenaj0MfjVXMnkhqmxAZq6n
yqoFoY7qRHFFhDyjpNr3YNpTStj3zay3F0EHb5O5loOzX77XhopEV95Mqjsi+xqL52YK7Ul7COOt
MugNQxxOMMpzbyUR/OKCM4RU7vpYUt2sKQ+RHl4Kz/yr1OBem/Tr/TGt9zHUipRcgbTNoNplqYGn
TpbCNWy4XCp2IP4o8Gz3Lax7l2fcFvgtcu8UTmDgvF6dZlS1bGpy0zUUZ0ifmnJ8qT0JN9pbdh21
GYBV4acW9jUg0Q8WpNsbH7CeTaqhuASgubNzWKavQ4D/w6SGlhvUH9pWhBL3g14hLhFuYJU27Cz7
soax8+ugCyxXCCLHCyO7A5ckW+cu+XV/RteB3zwglGyYTWpRy0BsGEW5GrvYcgvrwyg/8Ka2PUi9
2uyn5EtnmrU+3re37nCZt8f8VgVQCp7dWKxgrmtZTPO54GpBoyJGdaqlBzHvL5Up2m3aOTSJw6VB
H9UHa3oBqmjXwn9Fr3Dn01kN3CfciIBuTABV9VlwktZZit2Li1KBJG+u9AQXIxd2k/AzbpVTJZT7
0BuBggOF2ISBrdYWQ3QlzMJ31EGouVzvYVPrUXn2y5mx9tUaYQEW/KrZdYbwt0dG8P5037Y1+xii
ehZYvrbVVG2VBmavP7emNj6Edf3ZrJG8qMrKOESakhzum5udydWDZm4/hkoKnB0hHYHstbmqQHGp
qTQoHbtd0cKLqR+7qntVde+L3sVb1la5grk3ZsaTUpUAgSMuXJtfFGpT01H93BrfdONrV/qPSJU0
6HxnqPjiSRy13ZrQ9QixqaIiwJsFbdJlOxgC4zmZBNozq26CkatsLgRfx6rzSjtNRs3RLADq9yd1
fWTmcXJqZnA6GfOlX+3jTCrauDGfywoyOmyeckOvj7kvSicKlY9K60VPQSw0xzjPvue8lh0oU1DP
DCb9NbdKtE3qC4Vvz/V0JMXLbpPKYnVpzkKO3C3zusPBs6z/Gj264XSKm8+RgL54Cn2G36Y0yqWv
G1Mxh0LXGwxDMA8S+uE+rOVUpILUoeLjQyf5gfF+mZojzHkdklDNZ+C0dviq/B3PpMNUFF3vm15d
bgxx5gjhbUa3Dz2B11u7riw16NoCJsko6Q9SRdMDHQPmRhC1Bjdihlcg8ROBNdO5CD80yy+8KlGt
Z0Os9B+j3+L7pUC1vhnyVP8qmxSnOfa+9W2iR7K0Wy+MfVvA1xSHYezpom3DwEhOwZR3x7Qy+y0y
2lvTAAs0YnEQ3lLCmX/+PpL0azFtZ35yOMymJwjcczuQx35jsm9NA8LcM6YR8Bb57MU06DmdkLXs
ec+gCorHiejYsqUqpkiMGJKtT3p+jI3R3Ktxrz1LCpC1TC98p+nTdi+YkbEvWjlBLSze4ila+Rww
RDMl35yYmrlFFh6uLociFqM4dVNZTl7UMJCOvpc0L54v1U4Q0icBqhi+KbMcwXTTm3l/F64O2pt5
JHtmsRRgYMvpD9pQbIsACLORWrusE8N9PHkh+bjyn5E3Ot7GJJLTKGnJ8Btfr/RYhgm0FWZwgeG4
/y9JCbi7UKpOY52IQG+D9uf9oa1fkxicJ3dGOs7vusVNHOuZ1iahH170+rc6fOoRCYMM6hB+LmRU
B4Ly4AmOoG5xZqxuSDS7cFlsMgCkeNjFTvMD1AjK2AwvmaIiF1nK/qGaGnUf63Vhh2O2JXe3ijcW
9hY3co8sQsG7llEaj2X/EXGdGNyqRnrRSVEGuD+ns1O6cpdc+3OgQVxHKw06gtdrKEhIl7R0NV1S
jUROhrhT1NEhq2q/INz6FQe+uREA3JhNYinYDmfCz3nbXBuUW1UVyjZJLkr4JE2IvU2Xz2M9bAzr
1la5MrM4hVJZq/BUpwncqf4RKLeR+Y+SHx7zeJ/7npNQxGsV81RI5sb7c3X8mdD345vH/879wSuf
DEYsxBcRWUJteIwStxygW7lQt7Dh5dTRr/33JXxvcXHv9ELcqJyK5FKNz4JV7ZCi8T8IxaFCpfC+
pRtrRxYUDULSwAavuMWkGgIaInIopxcVKeapC49p+EVJ++dJ3hKlubF+eHf4p+YecoKbZWepWUVW
M8lxfhlzA4ILzWEew8GBID5KI/ixnSxvbC0CyX5/iOt0J3DgWRnwrWuXgGWxfn2Vh3JvTHRr182P
cnDGyYZ807AOcrBv0rOUlHYlHqUwOemblCvr+b22vVhJK2kGeMglbA+vAVwySXZKW4Qdv26McYV+
eBsj+mOkY6gyLckQsyhvzCgu84sgXWpUXPPaPw7eU2Q9Ir5Bto72xosm/L5vde3W5sH9P6NvK/7u
YKTzi7Vp6/wiNcJOiC0Oh+qk1VkSYTaeKgdFmO/3La6P4rXFheOugiHyxYlhdvWLLyY7afqQ1Ycy
3IX9M1oSgFeP9w2u7l6CESrrbNk5cUun7PXZb9Ii67iY80sl6k4nCTvflE9ptkFCvU5xzDEPa4fc
BjkO0EHXZjx/yHgzBuVF8JCEIlXc7XqkaWxFqZV9U/J39RCLu3xAxCZRhvQr+ObUqX2jON8f7439
SkWILkyald4i++sPyUYv5OrUikuo9jwaZt2YB7CzcGpudVzemFmeqNTfYBqkzrjEfOUFhS5yNcUl
b0c7E4cL6vB2BBT3/oDmmbu+DbmVyLiTcyM4puB2PSBLTWNt6tLyYmZJdygDEWa/dtpSY7uxL2nU
oKgFfQeJoqWVOpjKuArH8kLZ76B5/QO9li/RoxCO3yXB/Dkm07H0N87CLb92ZXT+qHfHL+j9sc3N
uryMQn6Ooy9lRaqkekiFzs6qwTa0FiDieSicTBA++1V4uT+ztxaQ5pRZIYbyFUoV1+Y72RiCtJPK
i9do6DU3Tte1+0bId/8fZuaHPvlSSgtL7+1NJFasQi0vgUBBrFRLdHrNw1jo/923c8OZAQr8HzsL
T20GodZTLy4vmnGWy4purk9SBsflU564NJZtwGPm37bclubM7zF3qoDvX6yd37ZpHGhVdRnqrHlR
80j/0uax5VDbgZ09l4t9JEX/rkhKiEbVm9NGZ8Sa/8BIyL+ValpdtCg4ocmbUfXTpN8k3GLlI/QS
BPntlB2FZIvC58bkQpBI8QuAB/WpZcVVosRrFrT1XyYtR5HC/NQhvbobsvhFo7slbEzDsQTqVfeX
dH3254yxjFGannnIL4KbmCJumgh1fRmNioqzlARfal2PXu5buRHYzIIzBDcaT2TyiYs7IitTUQhT
lcGlY3yqg1F/0Eor3CnIqNNLLtYf87IfvkRCa+5KvRUOMY+w08ZHzDff9YbiI0hSoJgAaSrlkuvT
qMdmEyeSVV+UqpRtVORI/FTWTwn+tfM0ggwzurkB1tNSJ0/afI9YtkVKMPrnhpU5j0GKjCcdCXsg
L9ffkddwe/Jyry8tz+E9xffmNEVpuXEt31rZ91YWcUBnVlQyQjJcUHb1e+J3WEPGutnfn9T1IZ3H
wsU7SwDQ4Liw4tHaVYcpcyq15aPSeBFcBPrvSA6Ovu9rTqC3GxCJtUvFIEcUk4AwOS/XkyeXYaoI
FgY1cUQlLpB+y5KHCrpfbakcru95Hoc6FaK5mXauGV9bIs1m0BRSNZe6+q8bvijtzzL9XHkbPvXG
BF5Zka+tZKQfB6XMmwv5IyidYbm2A0SfoMtJZTtTYxDXGZz391dtuTcIR6gUzgV3lD1gV1gMbazo
obBarbqAO+iR1yhhTksCdeNRuArZlmYWY5ObIpuG0gSjaqJyKNPNj8JY/8fr6EGtX4zgzzjWZ0Dk
+T/ukaXdxbU79cWQkK+sLpb+pY+Ozfh5iL7cn8HZV7z3JW8m5jkkEiXfvXRovkq5MKn9+mLEP+Qa
GT/geKja7UGKQ34IcF3VbBSwNtZtuVlk8M34DeqWZC7m5P71ZhlRv/A8j+R6mNja76wPzpGp70rk
NHXV2ohdVtDZpbGFuyySQA5SX2ouVkJG4yBmqljadTaKD1WHXoA9CfH4MAy4h5OaDYa+F+SsDpym
rWB70gzNC4+II3dzu1whJyevrA3TSeKQ9gg9RHtsV3S1OJ1kPQEOoRR6nTjl1E1/7y/U8hQzChBs
s7gBWSxwr/OUvosAeXb5epNM3UUZu+goUAQ4xmPwCMA+OnljlW1dMjeWaD5Z3HVklqgrL/Z8WOS9
kiZJf6E1RP4Qpo3wuR5T46yHPaqhQldzvospBrtTd44SF8KuKBTYy/SocyiLyU4+yaeoKCRHEwT5
HGGM2Cett75z+RpmXmZKH/RoZ0wCvvR6XnxhVAeUTfpL1HqWrcv5o2ZV9XfkNqsnxLMVeyBntS/1
PDwDhJceKiiVN5Bd6zM0g2TmoicoGa65hRfK+kwp8lzuL2Gv9g/kIJ4Feje/qVXR7ENhyN029D4b
vvIsbUt6vBWkrg/wXEjA9ZJT5Vm5RO8m8pgkaK8Ml8iXS7dKvOGgycpIESGYHIIE8RArtLu0ktA9
WRMyS3raIVxZWsU+9Yv+Z5RE2XPcKLIT9QIET4nW875Ho0JBdNqOe0RbEFbE0RWV8YDOR/kYFV38
DIFO7zSW6tm8SKApyz3N0cXxox5O1qETO/8kdPprlZed04ziXiBAs/u0gTc/y/KNd98N/0xNDiI2
COvmIHuJU8r8uEoCMRwugfWrzeWdPyIOFHyB+P9kxvJl8ACtyAcisVe+8P6xvHFMrkwvXDSlQhi0
R1SeMll71mLvtdKlb4MVP9fdQyz00YbjXAWg83anADu38lEXhSPzervXBewpg5gMFymK0FFQdxG0
cED8nERW7FxoHKXJz0IBmMBXD/eHuiraLG0v9rmada1RGdlw6YwRPYSSzoJJ3nXJsRV+pp7hyJa3
GzMahtU6PvbhwRBNB8ynkmwhxG5N+tvzAj4zoPHL2MmKxKlDtZn1jlqbDiuRi7hDpGCs/1J337j9
1zEGTEp4XFrLOeRQyl3PuDFatVJ3EwcsEqhAeZp00iqr+vd9BFHQnCRReMAA9r+2YipBapmROVz0
VHvpApSgVJpu/lMtes0/b6zjjemjFKOCfcNf4Tvnn7+7SnLDbyA71MdL2JSnMNDsyvxSjmeVzoKx
F2zJmh602nIzVE8Cqo+MdbQCOzdOtfE7A7maVcnx/ictg2F8Ny9FXv1gMsmMLed4HCpPK8pwuvie
yvOwHWp415LmIRy5iO+bWi8npjAyD57Le/k8tVAkUrIpnS7xrB8TEn3vvVzJdvet3Ag6uIpwRzTb
g/TlFb6Y407LBD+spEvsd80+ScLmXIhqbhem2h/7UZBfRsq30Ar6/sEvFWOn96qxg5/N3Gnd1CEb
7RlPUWr1B9OrpKcUaaOjIfaGE1QtejeB1CovFlRwGxHnm2jq9XVCpgLXopEJBSa+bBfuigTZdTNS
LqOf7kgZqPsA7eG/amvrxUEz7Gp0IhtVFDp7wx0UPdm3aT53lV1sZfNu7Im5h5hiEyIuENrPP3+3
S6c2F31dypRLQyiaFV8QS6qsLbjHOqp6oxueIYEsFGCKayPQUXVBHaXKpYo/Q9FyiMZ6n/SIxQRb
ccp8gJcTS1c0768ZXwIy6tpSqECL3ei5ckm+68LJ2JfHMTpm1YH0j/Aw5U5/0iQ73SL2u7HbSdlB
JwjUEbTBkkAo6kOWM5y0S6XpD2M5qo6mxdb+/ma/sVJ4rFnZZ0Y1IAp8PTRF7kN1iCvz0khdtTPi
JrHHqnqamnBLDvCmJZwFdSX4Doj5ri2pcpfIgy+bl0gTwp1mhM1ObdV0Z+X0tN8f1I2Zo7lMBAEM
NQqdIwu3Lyp1kwaRYV6EUkWwmuwTSjzDlurBzQHNXg+WIRBHSyuGUCtNMQjmJa2V6twRr4X42zb6
2kBC/HJ/RCtbRIgzmzJlYl78ZOKvJ88Q/CIpwsS61LKYv8SenysHQTYHDjV9OFtqiqv+53nTgfgH
RTF3gYBmuDYX0uliFoYhEBUntgXBteX9MJQe2a5j36a2Ek+XsTyobUfDU2n7lXfkr/adgDCOv4G2
XK0lnzLrp77RSYCCXKylhDZsWHeJ/zLmND9PdfU3nvwtQte3l8bVCafwIHIM6PoCygXB9/WAjabN
U5qBgpcx/MqZPGuqK3xDrDWrIU5JkJxTz1r8qQieM3905OqDL4uPg+5UprURqK2cGh8C6JiJJxoG
97hYaFFK6zrCrb00anQKwgR8e9UU9JMZmR2HysZBuWGN5Av/8PigHrnsdxA8SUjosI1eym6y2eLA
mbqdiEBnsr+/f28aguiZyA9XDDrmen7xXkXcVl70YprC4zT1JyudfkVm7Bj+VrvtCpLH5gUjPoNx
FIhAeF1d29LSRDXpTItewii4DMX3dDqK3WubHLvhl0ZwIup2JEF5Dqh7IlECTo28sF2hpxj90YXk
cn/kK2bDt8+BKJgkHplWgpfrz8nSVhprsYtfRgKOY1hHmWJbVl/YRR88WCggfxwGtPhki1RlJOU0
7GlxcO47rX9kKgPH1+rN7sHVhYYDlkBKzj09M1Ha7G7e3c90CiEdNqjxi9cnnxC/cWOz3Y9iZ8uf
8kpxlPyYUUskYulMMYAhcrKTrdB8/RqayWhIiogUGqj3LSVboVJNggZG/Jdcf+TZ9BzFL2V8DNRz
bpxrmW0oUOgX441H2NqRkh+esyI09QFWfCvWvRs59B++yUs+fiFms8OZ37T42wZbwJAbTmtW6SS3
DmyK62ERQXaBL1YaIK2XUDIHp8xEnjqdKew2ttbsDBZeC2VuPCMFhVkNfuEsishQPc3skxdPTtHC
O1QaOdugOWfaUREyyBtGJ+loM88HW2rCXWU+dsl/4Lx2FYgYVfiQevHGOV8VO9nt5Le45aEm4L/U
xcj1QCs0rwF+lwTJq+WZ5y6vfmv9Qcus32XROaPn2cKIxPgfZG2aeDzcn5JbE09AOLP+zXXIZQ+K
IPSZ3uVB+pINIBClYRwPmg8L230rN7wZTd0zPgbBDxJXiyMdRWrWS2mTvqRd4ihleB6nT1MavQrp
/9d4ABzQ+Qn0jmzR9UHtKFh1gaoznVmOGNy58YeNTXTrQJD3okedCgpjWYRloTT1ihyG6UsFZtmp
e/23N7SQNArZVvfOrRMP+oxuFyaPm2AZAcYJiJD2/3B2XjtyI8G2/SIC9OaVLNtOYqtb7oXQyNB7
z68/i33vOdPFIorQAAJmAAGKYmZkZGTEjr3LInPHowj7Qa8f4vE06K4XPrfyR2F8KcW/P+1w8IBc
4PMAiCxp8gzFnNIUYK4bd7KGXk0n2JagnEX59bZDXFUROeUIy3FlQ54syUuHKKzcH3M1ylxVeWnO
kEKLFLGs16Z9iKrnSi43Pmvl3F+YW6RnXhUZUzJmmStqOSPxo9Lt2qL5HY4DMqOdVd0ppr8lGb7i
89jk4U3dH8WopWS43tWSJ03YjKTfU5scNLVwtMkN/xqESQSB2VvlXJEsQHy/DGqelwpqUmeuHzpN
ZB0ktHdfGTzJeLmKPCdv79wbR/0ihmKOP/Bt0/A2Fx0GLzMjSLbT3I2SyX9QQjXce03cfZTrbNiJ
k1kfe18cdo1P66gqZPVQVrLsGIIOP7IfDweVgqmTa4g8VIJSHyDcV5hOVS1niAr9XA6DOHPbBju5
1zU7CqL8Xkxr6WR5PRRCPioFmd60h4p4dQitYdwXxRifq6iIHuoy1OwO3PJrIk2G47EoAOB6grgf
ZM8xItnHKkWNr2vpMAlls/MFObijnFrcyZRUP9RTBY200bbH20s2h/Dliil0WpEEBL5KPfMyJlUy
tw1/mbujmqZHxZOyg4Dei6MZlDWHNJEOXWVUr1bSbvn9dbEY30AZmkyczvkcSC5NB5Ol1KnKC6hl
1lmVnE6Sj+Z07kN30I5xFe1Kcb7uikOXtufbX73m/wxRkCZjl27zwnQhmJNZNlHu9qbJ4MbnLixc
Y47JG3fLWih5b2dxgcpaK+doEOauVx6U+DX7IKqCbXhfzZkXs/un2aLGnH/3cjff21v4f8PoqQ/i
Iner8LvZPfdQlVp3MVroBd5zewlXrhqKKCDoZjJb/m/hODnyokBIrMwt5VA9d2ZItd9Eb6xPmt+3
La0uIvRuVGvgi7zSzPC6NE+ylI9Su4d80ByT7qgeBdAk/aS0+gWoUL1VfXtj4l0uJCVgZi/I+eAC
XWycYHUknp1AgAx2UnH2w8A2qx+h+tLLra0l0d5PT6YWH8zcyb1g15NwR7Z24lVqx8Kd3zpk2XK4
a6yHUUzu9A6FCg1Mgfny90tDvYLsn62Ym0+XR8hoJzP0tDh3s8Z0ikk/1EW8myj6C2Z/KLxyL5bB
Z6ZgNtx6zc2YSIE0jsSJat3CzcwylQIlKnLXBJxdd6kTZH9C66eevETW8+0vXItP70wtc8C2yLOq
konoWqVUxGeYlaSkfzR1IHbKJFd7pseRs0vSv2UpnW+u94YX1/JAsyET6pzAOGSfJr21R+mhKIvd
EH5N4l+3P3LNw5mCNmduEon54cV6xkrWTnpX5W7ghXZRfsgZyIw/iGa0l63wqU8exeqvy8t8Hvq5
tLJnaCmyN5eew3NHLvQ2LtxJMmpIf8pTpqWpLSml6iQIjN5bnYY2bDwJx2CYhlMTBPmhtDJ4AJQJ
yjU9/DX1VrurS7U5mVKXnDKv6E4y96wnBenu9gKtxWvIQ6jf053mslpmzpboUR/jqvAGq2MGJ03P
ZsJYoJ8Lvj0E1Ra0dO3lw7Gfq/ywglJUWRysKUlQxfXSwlXM+iD1n+L0W6KdPQ8uiQ80/Nv8R2f6
u8IE0r5RHHyb3FiGHrQqEKsAlozc2uI90haZNeLnhdtMxd6L73nff2oUy1FDc1/K7ac2/gXjgz7c
DdVzmbS29XFK7kctcXhSkhX394F4FGK0Hvq7Lkngw7zzIzsVtmgb1pdoLrdSR6eYvpznDdShtixx
4Hd2fncMqoGnasJEARIBkxNVcnIXEK3tQR7KU6Np45McjekxVFprR+NE3pguXs0mDE4Pow5zdXUJ
P1DbUmpjoShctfD3pXSqkWn3z5lxlwnO9KwYI2ojT/HP23553V3iGKEpIsr0ahjIXwZg6jpjM5lZ
4YqhdAADnDNk7f9KgsI2fe13VQypUw7m9zg7xBnqwKb/2Pe90xcTd5bw1YeBRy39UyH8qZXYNjfJ
D9YCC8ObdKd5o0nAyy9PeQF5vi4ObeH2Rf+d/MpyhJpxa9VMm7NcMMqvxCZAmk5Q90Kb14fbq/N2
Sy5dmZ2gdg/Hy8wAemm+MdtMMLOygIRugh2uHFIqZZHpt98ssvSHvtS9GXg/oQSDd5+6roQXx+qU
+txEkVzYo+EX96Ja+1+KrKUhikN1D4OsFv3cPYFFNFXibxu/eY7rV795xssSbUCWL+eO9Uj0y0IV
8SN5vMs1pNpLz44ykrXe36efFP0+8JypUh34UDau1VUf5kpFuh22Y+Lz4h5o4iE2IksuXD39Y3iP
gTnTKz8nxbepMh06sHtLtyWzfrK28sbrZA7vnQlKZ8qFWXPycqPKpC4zI8WNQwBVcDkYwa90Ewi9
ZWRxo5pDYlENJabKrj/ldvdSe49+b9pdVeyi6JQmr8o3Q3uIKRMChdnlBW+gjWtvvtUuN5e3BkAF
OvxA6Inui+/USk9txr5wBzU5KGn30olb7CwrhRHeFVD3UlFCmYJDd2kDRlGxG6q0dKUxcGKg8wkS
uaDRz2H6EPhwLBmjU4qfc2/j29aWl9LPjE4Df8nw9qXdNFdMFCuz0q01iwQ5aD1H0JSSqS9/E4c5
+8NyHTXuKKIH73q0LC5tVYPQQh5YlW6GvlDYqI8FioUGI7mCT3Qvi1MRCfeyB7GflX3cOKDzXX9l
m0DP9czDg1LQpe3Sm8ZyYOzDtcDhMbjKLWmIgQ6oKbItZqGGcsx3tQ6FYVTXyT4bwsoxx74+53UF
byP6cvbtX3SdorLhczZFDZx2/fId6xEctLEXS1fJ5E/A7p71LmP9jZ+5Np4zNTsZw1agmPdyuQZz
2QajMBzi05droMkdo9B9XrpdHe2NAOZkvTiPvUutVC5H5DF9m2q7E8N1mI2o1HjTxjevORvDIXMt
bp5GURc/QGlBgtNiwNn0lrQo0e0g0blo0f/Y+tbr3I8p5Xem5p/yrsgfNWk+xRJs210+fR+GiJv1
j98nf/xCupuMyqmU/iHULUdUR3uI0/u6Ux0/MLjuxeOonYZiC1Ky9u10AxDRJF0Xr2ix2ri0ythI
SpfJfFtMRBQ7YUbINlZ47bNhy5tLdMCeyHkvPztWE3iVedC7utcd60K2a9H6XajFiZnc/W0HXgtZ
FGLAxswbqqpLsh21FJVwaK3KNT1hX4qFI3ammzSVPaSUYKZOeMlzAQrNMn7Ug8Nt4yshGVDrrE0L
BIrcbXH1UFrODYi5KkA0L7n+czQ2LvSVdeQhz4gGSsKMii3DRSGL2SBObeUyuSjINMCnRzl59Lfw
HStOAVIHnM5bQYSm5eV2VfWotFM7VW4C/l1M9iOsqqgV3F6rVSOkUtRU6fMBvbg0UotGmBTg7dxJ
rZwygB2eRmi/NU2yumL/WlnWv8Wwa3S1ZcWitDsYieCIyp9S/mEG/2Vn3tlZ5gO+GJZJj52pOZse
5Bp+ZVvRsYi3gtVK15a4THtUhrmZgLkscgpZG/VRLuPfCX1iCA6UjkpritAssAfbgggScsDsSGYV
vHadeby9a+vr+a/1hWskYRb3JWJCLgzwjqJUNog/cn3GWuG5vG1qThAX98LMss/INzMEM9zj0kGy
QQ29vE5qHEQXD0opJEdB7iD9pDGf9FIBf5YszrqE6aMOiGZ/2/qaeyrwZdCr505CM+HSOhiTXMqB
7Ltj9QwS/pB0kT2N+YaVlYfnPIUEjOSN0B9k/KUZQcrqVtaL2i1DiemgsjvkinxAVuFek9uD5QsP
RXqCxuJs6e0umpSDpgmn21+6AjGZfwNdyTd6eDoNl79BNqAckcyqdqEn/VaYjxqoW6Q096OV2OjZ
tDy5i0xAtUG2ZaPO7FIqH4RJOQWVf+i0FynYeo7PBq92nuSdvA8ylyv+KT9HuhfOntoVhOk4IhRv
jk9K9cP0nyWRafuNPVjd6XfW5hzt3Z1sBpEsJEB4XKEpGCxqY3vU3VTOt/x57ejMT5L//aplmpGI
QkSuWbuNZ6vZi2VOdiN/zTYjxHVBk+2kiUk9W4H0bpnPdmKhBi1Dgy7JOVT78t4PzhB32LWk7kdt
Y/HWP+pfYwvfCdNcSzUfY6i/W9Y333yl9aZQfLvto2uxYO64MVkOdA5168s9GsqcS3EYG7ck/xez
n532tQPv1A9HMX6R/fs4/3rb4PXBnOFW87vZ4r2PFNHiKg+VbpI1X8jJSksn7LNdrZV2CWIZZKol
nuKHqC2PWhzaGnCBvx3jgwhx7qrPYzJAYOTlcJ05+n4Y55Q6EuuVhCWqGrvu5L9dUyDuUNYyn0K6
BE/YYuv8ZtTESdd5J7fPw9k/t/rB8I6ScK8kHSrCG2i5q1O2sDbv8LtTlsRCG4+iVgA2ciWvdXo1
tEt5C195jQ+czZBhz2Bjds9aOIqRWV7kWWbhokI/zwnopZMY5d3gi4LNG0P92CsR6GMeUqfUzPKj
LMjC3kxa5VCNzT0XWWlTWeh3wdwyvO1SV+dy/mlAYuZXLaCiZWF8TCKEOSJkY+uQ10yRHRSiWaLZ
fS0+Kv6Gsevyy6W1ZeLTlppftTXWkoLJKrhC1ahx0K1w4tx8FPPOrigFNVFgc3ZLQzrd/tarRHhh
fbENQtNPSTMZhasJHlxf+uQ5oVFsdSRnD724J7ACOoTKNoFBg0fk0qdMsgOz8/hGMz1OxSnSTp3A
QNA5pbFhbJyWVVsU0mZCRAlqncUtIU6RngeRQDnLGBEQK53BezS7h1oUT2UevYD43Xo0rW4h8/1I
QehkCNS0Lj9PKcaotYa4dDUGwhmh/GVUn8pe2hcxSkq7ypD29dg3cw9jzxi2e3sHr99R8+IiOMAt
ApEgveVL69kIc0tasYWBCrt5/gdI9C5Xm5dAy90hEh47A6Xg3n/Wpy22tKs75c3yPDDA8B31rUXq
NeV5KmmxX7pNKR4b6FmEH1VtHaEZOt/+xrWYBFJAQmsDARQY9C4/MQoqeDUqHv5ighahX5qKE5gV
vV+6Mxvn8fpAcJrBysNfNNOWL4vXXTt2qplLpZtMyeQMRqmTZTRbOmkrLkO57I34iXcVTZ/FiRCS
ROc+Mko3eKnbyM4H0+6TI8yzY6A4uncYyoOZPiXC59sL+caydnkSsYujgNbnTmEq4HIlhwb9WqkO
eRZUMg36gAxSG0hwQrEQjtAKyHTf9Ij51rjf9QzKM1SGboFlMlUtdskraEGIsPyqeFbUYNhXmfgy
wcZ5GpG6cnqxTw+pUB5KTySLUcXnXPWDx3g0FOg8kh5OArU7hJUp2YIhVBsbd5V5QLHBaM/csCNP
v2rYT1PZmUoS8KRXqn1UBXuw6Ycc5tWP1KNaVOlsue32t5dzzVloDVo6zHJ0pJYJuQbmOTbTgvf3
ZIF0FRmIbSax3OgyvVGeLzcNOlmg+3S+Sf4X8UXIqhxyi7xyZe3eD5Ivw1g7gDNnzlzKDMemiHa6
YEGp0+9ENOl8f3oKJuZ0kHcww5+KnrKLTJfkTkFdME4+FD3DsPTrivLr7fW4DggKSFwmrKCiJqtd
3mWxkhZ0MNPKTeNP03Dvv3oMvEgb857X1zNGuNupc6OpccU7Qd90mCyT2o3sfSyb6SEKO6cN1Dtq
kzsr2BjuvY48GGNgAkAq0/Ewel+el8yzmP2PKwo5hujIcXkSI48kZYt4etUM/RcmAOfq/bKMHjQc
HbkWK7eB6mI35WZIxV4RT4z3bnFMri4fj7VZogB6/+VDtlIgCxlUqXJr+S60RKhZTgiY24n/xW82
Fm/tSNIbYHCd+UlK9osgF4Zl6UcwsrhtKPxKZ4LnwA4Qka/oYEvUVMXii1huYctWjdImYCYBICWT
GJc7lk+5D+KZwofRHj0PDr8utCH4yR2FfCM1jnH767bTry0oV9L/NwiE89Kg1+tNkU4CCyp4wifN
Kn8EUrMrqjK1jbTPmLNWzI12xKpJOK0pRxAOSK0uTVZG6WfRXAgo47O6TwhwjQRM+uinm3M88z+1
jD0wsUEzCQPC7DCXpiBDl2jy8MQfh+8hyakTqQc51neSdg5M7VCKz1a1RWq/FlbBFvGsImeEu3zx
eWYgN4qUl7VLd5emfrOT/pZdjs4585nzYO9c0qTvevlV6HfmmSoNNTnTc5R9H+pTAnLYCvZMHO4D
P3PUYKt6cZ2XYhIqlrdxYq7geU/fvatMIY7UsVJqN/S1O+NrlLdH6TmB8hFqgM+8RTauwy1z89+/
M1f7SWt4nlq7Yj3aHgzrXQn5RZz9qJRHSb4veCDfPgarBulJ0TcBwnyFzEj83BDaQqop52vTwTdj
k/TCjI/I6aYnqx+afd7QUPAQm9kIM2vBk1RmrgDQlOLVdvmpZqVEkD3prGzdzplTUB98I0p3ud8k
u9sfueaZ80jCPAhOD2z5uOiCchgrL2zcZMzLfdPLmW34BNHbVtau0fdW5l/xbu8UaZJi0YoaV088
O4y0vRo8+/6rCr/NfzDEnTNjSGDmW7Yp9KbTrMZrG7cSS0cWgp3SvYbSl8baMrSybqiiWfM4BUhR
wCuXXxQWVhU3RtChzR5NezFusyfD8+O/bUYzqjUP5WhoT80wwUWs6hKvD/wOumZC7iuYBncKEHTS
guPtVVvxN6o984gIlAjMbS5emGmSWZVSGI3bhZlNP9Jm1RSp29iblRgPOI85NMRKcIblgFUnqt5o
hWnrBjqymEKbRU7R1386QFWHlBGdh6LX642gsfplVGRIZqh7wKh1uU1xlMpSKQTYDP9pgg9K+iSE
Gy+QFd/mgUVTDKYt5svNhQnY/OrBBFjj1iLNj6TX5J1QgBprUeTZ1UBfNpZxxfMUuuO8G+mSwfq3
8AngENYoB1rrZrVVHsZGn+CtgJnutkusbRZnCEZIeJRo+C1cQvMmw9PjvqXAAe2KVz3kk+Yoz1JZ
HMwke75tbO3xyAgFIe0NBcYsxeU21UUnBn6o9a6FJu1T0KTazhIq2WVWSTsJPLycoLQgSysF+ZCI
oXzXyXp3qGK4UW7/krXPBsjO/B95yMzGcflDSjWi/2hEvSs1enZUBQCrlTTs9CZ7kfX4w4h7b3jo
SrkXyBBlJAYhmbiAZ/DSpFUXdW2pQufqU8jdCRJuV0lheLCKuKG/VeRPbZOJO3IL4Yn7prhPfYu3
tQikWjSELYHOlWTz4tcsrh6BqsTQ9XrnDo1Y7BQEu/edbgkOdB7ZboiV8K4tFKZc2rq9kzp/C5Kx
cucCxyCZAGU5c6AtzFtlE+ZpmvZuxkVrVOZ3o35sUt2Zmj9TOZ0CT9xSPl394HcWF4GcMSUL3UYs
JgESFd238jX2qtM8ZwDVkvEwBl9ue9hKuKBiyGwi5SW6e8sLNwcKnHl6PrgTDIeZ21uD7Y0UKbY0
Qlcin0qxh6E/RlqvJ1IUo9M0aKsHN4Ixti2hnIinu0z6evtrVqzQvkNFGugqRablM88EsFQlcj+6
iKg8IGE77Hw12QtNvcXJsBL1uG3RhQMTxrjcsjIn9o0/wdczuVGnC3fQcNe7spDLjcTr2src3EYF
lwig8N/FWSz1fizh3+tcIcwBnFW2uoXDuV4wLNAk4y0HZpyn/eVpLwNf8H0Pd6vHcm+V4KENI3IQ
vtsKK/Mj7fKZMxsiB6KVTG63VG6NSUs7aWh6VxwfBSV4KHOosqboee4gyXYxfcuC317/EyHmjftp
7QtnBL5OeZO11BYHSvG7QGIebHCrsUSPsWH6Lnca889tx1vZKbC4lN6hBoBtcqn2UHcC6pMIYbqi
/6EoIrud/rlt4DoSsUtAx/nXIZfnBXC5UVLXRZWe+aJbGXm/LyJR5bWvDx9BLO2ydNYLQjtjP/Ra
unEZrhk2qb/xsAJJxJ1wadioNSmJp1AE7WtCT3PQB/RDBGcQnbCjH51sMYWu7Bc9P3aKQS5qcsvm
UGh6ca92weSWQ2uL/UmPO3sYj7dXcz44C29kAIDqFmd4ns9YHKyYYgrHNZ3cfDyl9T+BoiIA/GEu
C2v5hqnrAMtkPA97qmlonl2x141FNvSKVU2Atc3DkHTPU6/vevR1DGE63/6qFSdU0Y6iUMoCwty5
yBaoXFZmKHai26WJ5RitGOyqqiw2jvLKBtGDYb4PagPe20s6Gs9IIHm3BtH1097JEnfyS8fYIm6Z
3XmxQYBtoUfE5+GhWaohxmElNJ6giG6Z7scJNWvE2P0ENcyjokB5l3p7Wfxxe/VWNgqsF2y78NJA
tLGkGQTf6sWxJohuO2gIKdQp5ItRP9mxXp6b2BI3NmvFBWnUQekDPQ3s7ctJa08qVbXUS8lNnyot
c0rDOHjSvQm8ZMi2RtTXbMEiIWuEQJ7xSyBE3spWUXu65FIzDsNhVw+hE8bBh0K+7z/dXsVrag8m
1ZnShTpZRWiW3tVlvFBGqY2qpJbdQlCP3vAYCD6UT5Wtw2pWiP+MtQ3jL8wG0kHN8sek8/ZikO2n
vji3gfRU+N1B9Kwvt3/USgx7/5uW/GetxsBZPhSyGxfhfgp3g3cQ9LtGPabma6s2GwdkpWE4V74o
fIEiZXeXc01DYE607mLRFfRT4qe2p7yEVbKDjsdIn2LhlUYe002H29+4cvi5HpADmcXOrqUdw7xS
+8bIJLdJx8DujW5gzMxTNqLZiiddWJkP0bvKiZGqnTHVkeTO35VrDG9IDRT5k+PLo61EG1CJNWuz
ViSBgEcJQzmX1lKqUUFcdpJboycM77jsPTJKNzS7tN7wkJXDPz95Zg1lCszasrIha3Eher4quWFl
7LWoi2FXjjooaUEUZslW0XfFH6lqyEQbFHgVLrvL7yq1Puu10ZNcq693nu4/MWgeaS9S910SUKfp
3duusfKmI7VjfAFmKvp21Icu7fWVESdZQmdcptZVdi9T/kfJGieTxrOm7YdcgAUPZs/4wYqth84b
NpzmmvWO+Db3KdBQmpPZ5ZURGU2im37J+Ut/jZH/ZYTtC6r3s9Dod4Wh2CPQk7hSjmROh0gSf9TD
6Ph6dy5zF4ar1/AQPBTPTGneXpbrMa/5Z2nEe87NnAMvQlWbIGZRGrzr86baKQk21Y+V6Ur9ITG/
RVGwDyi20lKJf7eWjYR3V4GaTV476D9r8TdstA8R4yyetfXD1gIIPwzMJXAyC2aRxX4lGXT3wIRY
L94VI1oUkT/uorCwDaPd+61pjyrMBMl4rDdVWlbCiEGqQgl2lnWHzOvSVaSyT9TG7GW3bdGM64Su
BCgsbCmWrB03hkxgM4GlYJ4ju7TS95qUAYqRXbX8PPTRTqsnqgzKwcu2aH5WQsj874PTBXF0HYvr
KFQCVLZlN5uUXZz6OxANcFT4dghrRGHub7vUujWyZFMmZeYdevldqT8oDOqzcWlkGodSC629zzTc
YYCDzh6oJvwR+iD7+0wCATYYaGgjvQGhL42Guh4HhjHKNOY/a5mxA626b4XHvmmPerZVkFnBlXG7
8FokfZ7fO8sZerUK2gbRV9mVhGmfIwDVQn6g+8p+Escdw8eOpxcnPXzywx9WEd21/a9COvUKs/Nj
v3GA17yImgXTvDyNmXNbrPag91I5yZPsmuPZqr/03UtkfBq3qLpXrahUEwwgT9w4iyghdaNlDA2M
omKUfJS64VGp0vyomc0/nqVvAR6uIcjEpHlaA64oWgZXYyijHqV5TMRy05qidHW04gMo4INWx3eD
WH/yw+es+1lY+6ZV7ckS93LS7JLU4P+NnVFu8SGvfDsnVJ1fEyKv9qUYz5T1QxZlierm6dEaetgt
UlsbXiBguX1urrH8YIHeG1ossu9pSpYMMYbUe6EHS+HHu7FFDdUaHpQs/jSaz3ABVNI5k5HemJLP
aS1s6MisvGuY0iTR4F7mdbN8eEZGNxWA11R3yjx/HzZ5d/KiSnRyFXT37c9dCbLvTS1hHChxhmIZ
Daqb5uKDMCQvMfRft02s7dw8KgCmC1Ag785FUIBtuEhDVXXFrNGea5nua9rnwnlA5vSgbhfo1+yx
hRR5eBUyM7ewl6EOo/WcHrcbs32lNTvdeC00dec3Gz2otbV7b2j+Ie8yUKkV44h4wNqVsCpkod2b
7u2lW3MEjjp4OCIcwPH5F7yzYLZV0g1yrbn0aUr0Ow2gshsQm7VjTm3+XxuL5ULQojDEtNIwMOzH
wgnqsyXE95JXH0bxXMggVKfiyUp27fDR0rq7tvpQtK+9eKiYQbj9uWs79/6nLBZUnBlsUzAG3JDJ
PpdrZ17UEP56a+vWX11YLikSeaioQXRdLuyo1SNvRhY2SSCxyVDYepWjjZLpaiQhd6EER/uC8fSF
EUsvS2aNDc310iZJ7FiqyTMLjaqjUXU7hkWHc2+aHRFGbh4aMVHOEnBKxWMWIW+N4sFUgy18+eoK
czsz8ge/JjDzy++GEskbS3i03FxWbWO694KPiRc5/21939lZlOrCFrSW2FmaW8WFnUbfVai4OmEj
21g7f7QW/+9jFqcjb/3MDyqM8CG1+rM3t9C+a6vFSiEyBUMo44uLq8CzgI6IVqW7gfWzkiZQf98m
peXJ9+ev/Z4GwVtshC6Nuurlrniws3ShmmEngCulRjdhj9RTtc/jsHxk1mbru9YqI3OpkR4LY2sA
thbbYxR1U0ViqLu9+E2uofE3noz+PquzpyTwHR0KxHjUP4b6MdLtVDNOZnPuXtUY9o99tkXtubLI
6Of9vxsXob1lfa1V8ynKIBlyPZ4+af4sVN7OqJ6scQt+v+IuF4YWvt9WrVkAXMBddN+mowiJ69/f
2zgKFY95QJ90cFH1jGlMi5M376M82EVETbp2Ne/5trOshC6chIciRR1wMMv2BYyVjekVrQ6Hw5HG
sB0Gz3DJbkTilb6zRtuZ5FqkkaBfEZh1RRNoI094t0yi8aHXvFcBJptdVwIvMpJMhNPYCuBDVbXi
LHWmeYynGPJXUEDx4e+/l1oIAAki6Iz0uzwcCnDJMe8Sw5WsV0NDPVM/lP+lNQPCg9keiBtmao7l
JRj2Q18ajUEl+QyTiSLfe/UGkG/Nz9+bWH5H6xexlGPCUigcBdKPtvjaJsD2pQ0M8Zah+WX4LmkI
pGBgDqA0XKX6Fgfmbupe/dbt2q3G45ad5fUmeLpoti126vPUa59Sf3wqwvB3J27kWWse/37lFmFY
y8ykq7zcwOOZ0hvsOjCh7f/zH9zsXw9YJsJh3yeelBeGG4k0N1Gr6sK71NvdNjIvyWUvgZIeLUfy
ejoTuPPl1hht4+nJaFFtQ+RsT0SSHT0elX2VT5YTAmgPQj84BWazVea7XsJ50B8oJNQvZKTLstek
NElr5ZniIrHnBNEHg04n6oV//3VM5UGPSe4Nb9si/CnRoBieWimu2f8wQGT1FNjDh9g7N/2+y7eQ
c9cFDl5A3F2MIcPZT3p1uZZiXZWdIQ+KS0uQObIo3MttUu/V0NgVsGFPTbdRAr72dwwSb/kzPxGX
woHWMFR0YSTF7Yd91LoVWPssufOtLVnN63tqtkOPhD44JaklKbLiw7CY0+5yKyA3Du9A01Z8aQs7
vf41/1pZHKoi7DXQ9LICpUdna/Vxrp4PPmQy40Y4WnM9mpu0omGwora5uHaTOi2jCHYgVxVEJ81b
O8w129M3rKx/zr9WFhmNP5SlljZ8Dj2hQx8/VQpqA1Jll/pGVr/1OQsnFwIe7jmT4y7eZ7fZc1B+
No3vtw/SmgfoM+s4FQBuvGU+OI1TqDUKBwl9aPU+SsPuw0zXsdEcWgtGPMeZMuetTIqw2JjcavtE
nhrVba1Ppv9BYwDx2YLTpJC7T76glHYoD8NGyr52aKEzm98exCJxCVZRyqKNOqQFXEgX92b1G/ap
KYVDtBt3qFoebi/jmk+8N7aIEKY31ElUCPiE/FiE39TiHCBfrm04xNonQdg/PyNhy6E0dxmHhK5p
JjTnVFfuo8/asJ8sJNQeJD04NfQSbn/Rmq23KjyqMgwILbdMScqwJQapjJKF3Xc9T21f+ZU23T4q
NtZuxQVxPcAC5JkijPHzMXiXRMiqP6rmEOmu703VuU/QDomSuPr775mjHFMjQJcIdYtTWzEfVrV+
TNqVtSC9Os3tpMrJdVggBS/6Rwv9r7cXcMUlQD/D0jK3hCn5LzZLm9RYB/pquAWnD7qWVHOMUrtP
6Lc72iie/oM1kGxvHK8U8xYO2MQ9/J411sZGg0Op82lX7lAyGFpnkCfzHx1cxJZIx/wFixRj5pNE
TQnWJA7aIq63baiM6sQtJZRMMCvOlNpCdo4y8yn3og+Vv9XsXYmHMlEEnC9zWpA1Lr6xRIndSmtN
cT2p3+n5jzQYnGnYQiuv7ts7K4t9y5RmKsucuCFPJ6WT7Kz1GR3vYP/YuEe2PmexfJE4xFrEGI4r
qVN7SKX8h94ndLu8ckuebOURDsCDrYJPgBgvicuVU/ogbyNfhVt3OKqTK4zhx9Lv7jNqJUnzZCmO
POZ2GWenyuwg4PygoNfoOwhWTWniaGWpbDz65m+7ch1mVhjrmylQl7OHmZxWold4CgDMx8by/oyJ
7IRPgX6cPLeoKXrHvf8fTggYgbljBKsLJGeXYQYOCQaM0oI6nCLbhpgduvhTOv4OYDS5fRRX9pUC
DsxTM40mxZY53r2LZ4jAGmIjUMoZhSdTcGkbdPrG63/FRy9MzD/hnYloGouoVhpe/9MUHs1MP1P9
63ZeBJ8A0Sbf+KKVCD3DV2fADizj3OKX5vyuhyTF9Lh38tC/t6ix20rmbZHhrK2bLFG7N+B8IZ4s
zoOJ8EvYdLHm+k1ENh/ReYYjYpNYf+Vio99BVj1DEGaZmcuPqXWS+LHLKHSr+4gh+iSD1EPI6ei9
ikN1vO0LK34+Y/eZiQYbRGdrsXIpaNlETSgze1Z3ZHLI6btdU/2Tja91EhxEhNbjz//B4hsP/Kxl
AbPg5ecVVu93ao7F0ZdflSCI79pUea2rxnAYkeAOSsLg3I2CwDwoRLK3ja/5JdQlFPlZYERmFsZL
khdPFBrOGKqvqfx9aAM78WonttzbhlY3kcEfZLd4ljGaffmVOpNfujpRyROaZN+Ivxvlh1E9N21/
6PuNBV3BJeicY8r3uAzwTH1x2BrTiBIpptRmduMh6stXX6/RU/udZ6lD7cqpheFY+95Hmu4b525t
OWmn0+tFjJy52sXEYguI0s+tCToiPUMxG0FHufccrbE+mFL45/aKXguxIrv03thi7xqEJRm6h/tI
h+wyRAhFF8V9qiXFg9FJ1k8JBOcpVEL9oxV3d106FY9C3cbfR8TVDoFkTq3tkbr6Th3LW0i21XWg
Hyv/D2nv2SupzkSN/iIkMPkrdN6x2TN7whc0ERubHAz8+nex773v6XajRvNcHZ0gjXSqbcoVV61C
kxi4UlWnUyoNOXgCC1mq4tfYfidJB7qA7HsWr7Zk51Mqjgk1C8ChwL+MjYrq7FoaV9X/Y1mLEdsN
po1mbOLcPbQtCCGNgOZVAG7hP+2Q7Yjx4/4XWLJ/sH46IO8OUPzqTpjWm5oRwBv37BXPCQUXODn9
L+meCVYh4PTQr0QJXAkEhC1aVFRR34qzhwKIxG5tOHvxtcDqYEwOm4EAH5i/5YVrGo0884Yey3N0
LdkDcHwUPhaXeFrIwQBfJWE96EdWyzAF5eX9+1vSEgyAIeYGPxo+nWLYUVRDhjm/liLeYuhiYzRu
0Fon8DOsWLnZaKs6ciHo4woujuiLXuM9aNvODgVVQh8a9qNmoHKigQ4Pi5N9c6UatKQYAEUArQUu
8Blfen2lnVmPnlH6zrks7UD3C4zBxgGv/4fCHXjD/q8YdfzbaCdTphPE0Nr1XrLGkIdBDr9AV7Ti
FJfCCRBoYxAQ4TwAEIql0UAbU6FK6J5bNwmyNg1lLXb/rgsYPAUAHakyaGzI9ZWNk4mJ2inBW9IA
oJRNCLxMRkBekWv/bqOhbuheYE4NH0dFrY3lQDWEe87Z1d8lAqOpfoiNYMrX9gEteLwrOYoSxO0w
dVmKE4n66HqRB+qmzs02LjmPbrdSrllQuP9kYaZI8Tu+7LAEaFY4vTUDMhw0D2vBrcM/fyLQeczg
NCR0GLNQDjSNtPdBe/FhKEAtZOagU6dTHRo10NI1cdeojRe0DngmA+qG/ieGIJRQzG8NL/YIMuSq
/VUYDnCgb/cPtHhrFwKUA6XJNOmxBQHM+MbFc2NSOKnjfRkLNg6HQJMfdQXQzKpVfQ4C7KYcc/ds
t0fD/ltOj1iu0HB/xcLNP1WxcFdiFCNu9aah1R2OIhwWb+264Hs/Q/E2LwwWNs34oys6+1g5hf9G
Rbli7hYagsDSYAARBUOc8mYdvel3NJ7ywTvbaROSfjzkfWBNn5EaBJ5ZHyh9I9mPzo56EJ7ev94F
zPC1aMU0kUqrJuZCtAmZhtme6nraG5RvMB8mf+WWCJN42Camdch97OqJxUqFb/ns2PmFziCIaMCn
cm24JE91UvXcA6C92HVDchoFPSFb3bZojVrxA3HoQzrPWqVeERX86/3zL70ROBnEPqiZzqPN19Ir
YXGsRRy9M+mxM1gIwkOm62tB1oL/RM/Gn3fEgPMbwNtrKRgTEEVWAXM8ExEM9be0EDsJxowUZE9s
J7u/9w+1FNmiAgxGRcRWGBRQMz47dbg2xDowzgDCDm/c2xQF9ggeAH4/gGJ10zr1ZvI+af3wuayC
GjvRen+tAr5kvoHrAP4HSZkPV359Zm5jJ2wyosipSWcr/f6QILrukm3pOMdkbYB6yUoAUIkEDBLR
aFYskdtVDm8kOupiKLHrPUdHRzSmfcxI6eyIl635piXLh3wPEA9UAefByuvDjaOWaNgBjDzFB9ZB
t0szQFUU2+dSstKuWDwZVsQiG5pRD7bimbxeYClsj5ONfXtoGxeAcFkYQZU8UuasOKgFpDzU80KY
8hbtFsCmBqHmeTCYnQZyFM6htAuPBwCOFJtJn3rwn1jNxkxYsTWGbGuTtAjMFstq40IP8gkYVmmC
Z0HGrvHqNWW1HURlnhDm5wdtTFOs9WtWouClJzxfDXpDOijEVKY5ipaXXmcO0BTF+Fk3yRG3tWKg
l0Ug4vFB7jEP31x/bk6rfES31Dkz4fwpjer7qI9r1B5L72XuIwNrPfNlqtNEJOHN0LY27t6WIdrl
e7T/HwYvDhOj3reErvT9l/QKVcE5e0ALAvuOr48EPqyMFWCCOU+ZNJ5sU6DdMfpybxE6/hTD0J/v
26RFeeB4m/dBw8f5ijnwu7Fxeh9RIzWdwB6nHWuKoCmeGj/f3Ze09LHwXjDah4Mh1lKUONPA9wQI
LOLT3mU74Gz60HGqNVryxfMg2jZnxDjmwxULUDb2WDjlHPvkcs9JcWx7Ek4l0iPhr4RAiwe6EKXE
cZ7NmDE4aOSAZbTfMNDmBF7mrPGkLJk0RIlIiGyg5Ww1xyNzwzqhDBCaGPRCmoOdINSd+p3nx2u5
ypoo5QsBDdKjLzVH24Wzl5njBR3DThkxTCsB6lJujuF9TESiCwC+AJVSPS7bgTtWiqwof037v5oL
wLLYi2HHXB5gY+vWZ6/JGhBlUTVQAUXHEnErFkIrT8vwq9RPIdQui1PWzcNGxatFrQfbaaL/Qdfh
5meS3XknjqIatIrl2AvAkXRLPJsUTRW9WHEKS6dB2oqoFFg1THwqrrUViVP72eCe+6o9Sr/epXHy
XlL9EYvpft4/zZIJvBDlKBcnpMeryYMobjUn2/nDzC+kq3Y+pk/SbEXW0rFArwXOaSR+GGKd//yi
pIGJXaM0MlgJ0mWPjJ1Igvm0oQo1IELun2rh+aIUPs+VIPwD+ETR9t5Fl3I0AV8f6jyyO6Y/0nH8
9+Eg5A4o7oM0B3E0oIvXxwGa1hzNmvrnoWH7fPLhrMH/Go5aEQ68+5OZsVjRi6VjYQgAimGieGip
/ioHdKjqhsI/2474U7GMhdmg+eH9u1uwFBhnhEtE9wpu8SPQvfhKmQGf6LHOPxvAyQd6SpKgcdin
0rL39wUtqB7gsT64XwB5Bt+honqxT6uJmrU/71Ru8pNfazsHwkSBBcPml/uyFg/lo/Y8E7zjn4rq
IaAsR78e/XPSRQC55MYT71YClgXtnsP//ytiPu7FvfGUMoz197g33wpR9d1hTzGIJPINk2t8dUs3
h1B+jr5RrkOAeC2KDCyrZIXT9O7PPjVPxeda1MFU/kCIs/KSlk6FPjX6SyCoR81T+UgSm71BwKr7
Z5c91s0DqR6HL47++/7XmV+KUgkA7xlY4mECAJ9QC2kY1tQaDwMMZym/N+zdsD5n/kY22DSSvBCL
g41o5VstXuCFQCUy6m1pewmZfMAmsLPTEVvd+MqnV4wM9VWz8miXVA90YYj7gLO7JZoqet0Y7dj2
z451buSnvniV1dpc/NJXQvQ1a7YO5Lm6xn5yQKubgUPu3BMZgmvILrBV1PpLyI/7H2rpLBirnpGe
PjI/ldgtZ6JpjcbwzzFt+QaIqxIUmnr2lJN8f1/S4okwno5oEuQsmIm8VvGkRel5smLonfmuW0ZQ
sCjzEciuKMLC/DTA4GiEoNRF0HO+sXZZi/W4uh6Dn9hOdzh6c/SMtglrC6R1bUXzR0OkX0CmV29R
ZJhC6UrtlBduvu8yQ3tJR6PfWBOd9hk19a3Zc6ALTBDxEOz3DFrbcLb372WOLtSnMjc9MZaJSVhb
BfxUljsOLYYpzphHeYrr5DXXHvP4TfT93kbNfvS/3Ze3FM59dFn/X4EqwYOu4SCGHcdnapPffmy4
wcxPWSOlRH82YNxATBeD04MHtbWWMC2pG7ANczsC9aIbdfMmwUduev6ZyR9gcwq09qdXriWBS5oG
nsIZw4zoEc2/a01zpfBM1qbxORtdMZP7873BzW8t9vQGKLmXKwZ1wfSAYXRmrQSzMFi75p9z4SYM
CeqIluKp2nZE2N+qww5UFjkUXEPpiq4smFWEqXMvE3oCxkfFdvvlBMBZKbQzBt43VpHuaTaGRv84
9pgVSUOLYy9nseYwFr4ZIlYcEb05DLmrJqKqNRD3j5Z2TiXZ98AUxznZ+XzlaLdSZoQIKl3wSB8L
OK9vMTEqexhKfDTiN9g9YwWm3wfEWikE3cZb11KUMLK0YsNHNzo+O7kMY6vY0LWh5FvlmyWgiQQW
drxqNSSO9RmNIvMYy+Mwyf0VJKAbrX3K+tf7r3j5uv4TMyvlhdJ1Us9ikxXQ8VyrH5hvTScjzg9F
jtHm+5Ju1RsVZbRbkP6Bdxwafi0pYw2cXU/8GTOfxV6o6zsX/fq0SQNurnjWhTq2C8pKyMIkDeYP
VOau2hzazChLfJ92l3Uv+tiHtvU4yizUxM7hr4J8SqS2E36xUv9acBuz5JnF8oPmQkUJIpQsm9LG
dyuan0b6uTaD3J2CMtuVzp6Y0UR3TQX8BvNe4te83unaVnMxcP2iU/7Vir1PdbY2PnD72PGLcBk6
aIxx/epoLY1722QoGQJl/z3vh4A5YV+cYLKHz6SjYbLynReeBpo3H0v1AODFG7z+zqhV1C2iufic
CJiSugcBLxg71vamLujtHBKCQwSTLCDwnv/8Qm+lpieTlA2uGduQY75F+IGlyO/3VXbh5oALhkVG
HGEDGDEf9UJI4TIuNQ1mcqqGnd+Eon+ngE3B35TjZhx/Ze7v+wIXfCoWLqFc5qIDBYYqtURimNJq
87bWzshTh3pbaca8CRbYZay0ntrhJ1bbpyQAADf7pKHO3YUV8FRYz9S0/r83LGcFBlfbXMnHRiPl
8HbTV9g4bWtnI7PRhKuqHwN2qa+klAuTw5Aym2rkKuiP3GQRYz/4Y2HiwJ4ICMmOlptvMKcamKMX
+u1O5NumffJM/gIM6a7TAKCX2/uXvqRKYJQE1BXAe7AlKgct65Hbse9qZ6382niv5piDGvGfg1ak
lxgMcVABxf4VNS+bZGfIyciSKE3AHe5sePnkT2nY8ZWgbOksl3IUI+tih2zTOiKJaApEyFidqnn6
oFwxrwum/Oo0itNgU9UktsNxmnRCcfI0szbYTpBjFV+/dnOLGuLODNgw46iqqVOg1YBJCmzqTqKp
+CbMrbA2qeEdsKHv1baOtBSbtH61RRUMZxAuHLuhWgOmLHhiG6yjCDZR88BuDsWgSc0mRTxZSTSn
75oJVjXz2RV0vzpws2RusJoL8CuApOcQ5trc+FnuuZTVNGpfR3Zq2J+hfmhL7H9LfoCKINbZWrd3
DvOuUwaw6/4nUA0D88murVpvaZQ7Dlbv/qm0dJvPB4yxqlZ/LAysXmJRKdJmJdS9zVUgGMUdrLRB
5ov4+vqkc73e7SYI5nW5454Nf/hFov0wWqgFP3nYHXT/iS99wkt5Ss5YtBkMpNvQyO+MoBnPE48D
rJQdV8GaSy8Dvg+pKcw3/kM5WGUTc2hySSPCD/b4pWweqPNLekVQu4/AECDmKZIn0szjVMb0fcjf
Gg2kXP2eVSsGZ8kQXP4Q5cQuozpAqoRGdf8gku8NeafDivosi8C2rHk9l0vI/OcX3lH46TBRYtKo
hJ60MQl1XgRtv1axXdIV1IVBX4E8BQMmykmGjpip74CDp6Ubo/g+lNW7kR3SqHXbH9z79O+KcilM
eevYCFVz2XoUcZqHeMJ64MYrhr9Js8a4uqSRl4IUp1NlBjrWjUsjxvimHP8Y4LuzGgN55RqLu3p/
wH7D78xwS+TDPj7X9WdyW7xmMwadeZVv/VTfNcamrHbAoWzotPXjFddwE3mr4hTf0BlWCoA7l2cL
lhpFb5JvDPpzcn8lTkQcY+ONv0e2s9lKB1V9eOg1Y24e8eDHlAA29l6fkpQ2s+3Y1M9TXe2EZqWB
5cmoHrQsLBp+bJn+976mLAlEWI0Ueu5YAKF9LTAz6rp3eGYACuUHVQ7SSf3dbXkQ2yzsWbJiwJak
IapGDWImgIWHv5ZGZOGCj6A0zgNneWg37s8413dx7X3t+hHLV6y16E/1RS6e9TxCAvJwJOsoX18L
xP6voimBaT1POg/BI/6Ym9O7rhUnTOmGWMPyalbxtq3WdgDNn+nSIyli1abTyNzEGTnEopr516c8
9PXm/f6HWxOhmOgU06bIJ2h8lpycMtHu0GrY3hehWsa5bQZkIQqDeEaYwlO+Vl0mtOxclkR+ku0m
1wd/rnFg9Zf7Um4/0bWUWWcu7C+o5VkfC8SU+gBmd+wMzE0/zIw3IfiRIvls/Se0AN7uC1072mxt
LoQKlsWkbyHU7DBNkgBBVIDC3Fh5zfMFXasBjjYzdQI+BEiEq9SnRm5N5WBDipU3gVmD67iRoexO
Il1r5y+eB8z14PJDiQ+I3evzSDvvhqbMk8gGVWHuY9a52qx6ypu0DgqBKs7cr8WDQslSkVJppe5Z
g5lEcnCBYEy0oHExkCNem13O6cccEDccscEc5fn+97rVdkiGeiGgREEC3FfX5wONqtXknY+bpCRD
2IGNEUNqubv7UhZuEYki4jlEAZjIVEt7Tm4loDqOEV+R/Ii5wqA1kiN3Vgi8FrTiSoryrBKNEk7R
HIwMz8MS3c+lc6JtudOqlfG2m5Rj/lyojCLlQPaPzH8+7oWSD2aZmlaGkMOMf/Au23ngFrHzczn8
rernrPne6UYw2kc5AAHb75vsX4eFP+Sj/AdsDi4VEwXX8oFbBLQpyRn8l7GhNtvkw+fxDWDItbh4
6bvNYMsZBgmeB5V+mySZ1/gUMX4aT/u8d5/0Xju41ut97Vj6bhjI8FD5RYsaFajr4wxAg3iCDiwy
bIZpZxeUwi+NDkRbuVJ8WxTk6UgrMGGHwSXFOGFdS+123sgi29s3wjkO+pbqZegO8UrZYulVYcEp
CpmgAJm5epQTJVXC815nUWzS73GS8cDQQZ54/9puQqmZgt3+6G7g9qCFiqfC4F6u5XnJo6z7nI1n
EKVtJqM9Cmvn8WLn1Uk4gXwSycUa/vqj5HFtf2dkHf7CBt6PF319PtKNupeYZhrNS9xtsMZN3l53
MHX2MmjToXLZ3i3Djj1YbrPT22pTi691aq2d//ZzAp8/591owH1ozvWvyC1ZaqmbiCjJACA9+sWR
x9HQdY+s5wfQcPI8BOepy8u9R/d+Prz49FCA3xZGYeV7376TeS0PCBaxRwNarPKv1hbDTHg/ZtEo
fpnlb7/fVnLF6KgRHj42pspnwAigPVjqpNgcSoVdkLrIoti2A616KAMDK+7spxTVxvt6tXQYUF6h
a48V8+ihKjnOmMZt1skqi2QHWr744BQgQ7PWKOsWPt58EoSqaNQC8KU4nnpqaxAlG1lEsT7aQpGW
iJ96XL1m4+/7x1lwriD+xYXNWTcSRLWY4LJST8aYZBEY8EOGLTfd1zbH+C4/FV0TGmMaOhYCpHgN
a3HDJzl/skvBSmY6JY43aikEO2VEZRX0xWdmncrB2ousDHmvbUr8i4fgWTZhurvxL8Iyp9m3fnT/
CtQU7+OHoFg8Uy4B+2EqXxRUBwC2TU4WVX0XJGkSJPJTIY8OHq/lglYvW9GgRXkfsS1wnYBsKQd3
qfBcJPx4Dsb42Spbqw5EmddhVg3OUZpGimHFXOzSwuoP90+69EqQcPkzswWctAqxE0WvDZjPBhmN
1Z0cgSjX3Xj6hnnWl0EbVoQtmUEwTPhwJXM5BxwG1waoEnZd1dg5hJeSwd2j4/xipSXbdGW8STVZ
hlnL2p2dWVjX5VNtX3iueIwrWR+NIqOHpB35xhtysQJNWLp+dJhmsmI4VWz4uf5ZElMa+ViVeVT7
+aMV258zRxxNER/HMn6u8pc61da6qou67mIgBEPVSG3QVruWaRsNHTrm5JFrPA9fqdz3JqzvUO3R
vaqSfV/RoOhfHfdEjCaY++P8XZzKNZ6b2a8qfgm9CACy5w0ewDkoil6AKN1L4ryI6gQg/8msvK3R
p+P/YO2xNcaZl01h7eLHlM5F+GfaWCM+6ZBC4WIZ+Y29ONbKJ/xQHeUkKFnMa1NnvB6QWtf32ciW
SBQW8mjS/QD1bEv7ivUq8pe190Ysdyg3VnwgVA+ward2TkL8AC+GfIhBaZb9HYuv+TMmPadhK9u9
REZhk12nB//asIdZwQVgqQhAeBgGspRn3mpdmg8GBn2cdNyPbfO7tMAzReu1Ct/N2NOHoA/ONvwX
WEIUhZ4yuzNyq8+RVFrYL1x6G5bqIVCA284+6T9L9l6iAVfaIY832mp/dMFTod2GwRzwgczS5z+/
+NzYhT3JnKIiq4OjwHue5LNmnDj7cd9yLXhdgJ4Rzfuoxs1LkK6lMMfnIyBBeLSxhkCeB23FNyld
i+g/ynmKYqFIOieZmD3FjJMSNOq5H2saxUNNpkNT0kBLXnpUnRsfbOV8K9Onutynk0SGVoS+F+Vs
1yQ/QH2BPeBZwLxT+pmxl2TYtUNolF0g/GGfe4/Y/njS5Eq4vvCaEfmjLomJc4RXKp8Ua6XLYXTz
SBTgMbA9THF0JR9WwsilzwsgCCbqsUkXIxbzr7j4vKU/TEPvWHlUyR8JFsszsPQVE/g7/97/wLfl
GEBaZmon4LJB9KKO7uvY2OXxVhRR5b75gIix5i/WaoUjUCj+TynOMnZW3PCCM7ySqNjkdGhFSlF0
jzxwiFT5pkrzTcn/kirb9NraSrfFRwpeAoAVgSMEQklRYIOamTlZsojGMUwLiU/1XrivftNg31Ub
Jsx5592x7i3k5Na5Yiu5/1IyBH8/8xLA+gMLqtoIAbgNygyItIoyAEV+oDP6FHv9rnK1V1mO3/MC
G466/lM2NEE8NdOKU1hSVrwq1F/RAUQAohhsOrK4p6Moo1yPtV3TVvmXsdH0lVR5QcrMQgbGWyQb
cHXK6/UdKlJR8TIaqsbdSm8ajllaGyuBzYKqIutHaIPM1UMIp9xlozmV7/ZWGXXWV5E8s1zbx7px
MJiBjaNu6Er0jvt/REzBtgKJA0gT8MJweY7yDOuqcOrOKKoo460H4uXCDPveWqOaWngSEADtwNA9
ilEfizQuHruYaJ5oWlNFmLX+pIstS/qDm8iQOX+yasV8LVj0K1mK3yit1KsKZL+RPaLxNVkPtBlP
ti9XNP/2Y0HpdZSEAL0HgkfFTdlYNMiaKq8j3dp13WAeLFJZu3pIT2laPhNWf29bnexcj64Nm9zG
mZAMorM5EAISVgUtCDyEEWsb6mjMTkWKBMZ/RqVDS/nG9CM9Xpt+Xjgo/m/AriDTRo9DHeKq0b4y
fJG3kSGrB+BfXrzmO2cPLEWtw/G+F2xrroYet+/N/1g+hZAWuRwGJ66dg6wlqdwmbXGc0t6NMp2X
UgOfdd813LogHzN989YdjNsBYaJoSu/UuTCE00W1+8v3tQADGqHg7zlZS+2XrhBQb/Dwz6R4cKrX
x/Elr5hb2l2UmsZGZ1jlgfLyqW9EeMKGsb+8xFo4q9nfP91CuRSM0tjjBSQu8m/8fS21kLnTcN62
kZ2ZL0XrA7FkHv0+CdAXqKj9ODEWcJ5+7TjdODHb9OlzKpoVy7lQBph/xbwyeO4CIjm4/hXZJFga
d0Ubga524wxbeLKgE9tm/GaZz4amB0XRhxXQtCunvzUD13Lnb3JhcrAlsZISa4ai7q/0Np4VcC0q
MaA/bexn+u5uR7od0LgwAz8P3bU8YsEtXklXOeWzZLLhFSFdZ/qPuv8t5T5JrGAwmi3M7NgcQJyB
efeNBa94/+C3pnZuZGABECCqyAdVVqQBYBk37WtIzn/b9pHIIy/R7OqCqWm290V91Neug9prWUom
AropzhGiQ8Nm/oV9Gb+01nsuMRkJZmLQ9Y2VFpQ/v5nyJW8SFAQeM/8X+lO13A4rarZ2aiUDtUa0
fJukbyNC+yOWdWGBzl7YPzLiPY4WWxG2EMzP50YtFrYJ96lmiWDGdUFolLVR6Qjy2zOlfkK5xR+D
qdDrv93UyTpkY9xOW4550S7w4lQ3jryu82Jn9bLbTnGala9Vix5JktnWzyZPSxGwQbhvRZaTErOe
XNrbySHsbKU1aTbgDeXa3tBFme1pYXf6cWic1HzwtJy+MFPmazSei+YDlQyU0kBvjZqGYrQYwLpY
xjm1UfsVq+isIDmTbcYfhuHXpB/SqgvcY11tuLES0C0YZVQ/CQADgAcDr6vqVClT3tER75Z1Iiyd
OA46kmeHwY37L24WJ9GKEuswBDdKfCFQVR2eF7UP4oAoHaogY9WBACHhkiN3i02Lmlk2vGfWFGpr
cwULPg71c+B+8U/UB1U6BjwT4ZUGaSOWETPkCZeB3U9r65WWzCBAq7C/4LdE/qM4Ac1u61Z3RRdV
2UPLvsXkD/nnBT6AASJN/0+GYuLdOHH1BPzukWN/1fuoEqe+3sptUT1KTFY2D4AoNJ+doHsgzVNd
/UiY2K98w1kX1W94+QsUY58TOSWd5B2i2BNNuqe6wYK7+g/lGIHbtg+e2T7UsvvU8jVOpKWPiAoF
1HWeIwTzwbWXKWlDfK2uukibPP2tSO0iADg3/nz/fItSkHKjjjxvM/aV42HqPMGK5rqLbLvQj4LU
1dHG4NgKcIzMmq7eIqY6MZANhh1sTlYOQ82+7UpGukgyTFXZbOBgTBu675Z06GYq0+6xrLXpBUMp
bkhNI38wnRiFC8PDQjvmYpvslLQbJOH6M8bnUrQUM+8ohhxbbOkkd42GUSuLxNV7xX3xXOhTd5AJ
W4PV3wYcwPLOkFQUo9GqvSEMHRGrWw3z+ijTSvrbrAQNc1kbr4VMjMepwWZj0EoJjF+CUBYz7uXU
ngwwqf26/8lu3h1+BfIC1BFB3AdGPSW27Ey3b8ZUyMji5pFlWNlKk2PbrhES3GjGLAZ6gaKSiWVK
ai9SoyMwLaSTeHq2+Jp4rTOEZSEBZ75/nBur/CEH9VBwBM7VFMVImlrOEznWMqrAbrsRZvY378GG
Y4kRVPqs2NyXtnh54I35/6TNp76I3Ujq2XmCACJy/DwOfUdo20mAV7NGZr/7X0ShazHPq6GmrHi5
nFf1EFeNjFDBDioSn0TWb1w2rbQRl7/Tf2IUr1YBhZGaoKaIqGd/wvRifCK9T1dS0sVrwwAmSPTI
bJMVM8H0TpaM9ri2tN7nxrB1qvokPWN7/8oWdeE/MSpqpvMt7vUYgopa8qftT9Ifwz59q8iwImfl
OKbyaVw+lbZm49N4mHlzUX5Pmy5w2rWNZLNVu7J6KHzgDaF+BrgFBnIUD1n6nDAeDzLS04p+K9wY
bF60jvtA6lhpaQFOu4kZGTfYf7AGH1w4IRgp0CzCKDDwJKrBFSV4Y91MDFGnNaEnkBg59RZrj4P7
H2zphCAPg6XQ57lwFQZEDYZbM4oB1ZdtaUWkGQMmBiOsKY7WeUDUZv8KzgdSHnuqYSeA2UMvVm3R
kbIBTQ+ZBmAEzCyo6q4IXD39w2gBGPvQjof7J1xQyStxiufyatPsU0cOkZRy57tTE7SYRA3KOBs2
duytOMqFxwwuESgMcAGYY7vBs7Skzk2qD1EusoOl93t0Y/4VaTff34UI5SlbHZGgZCFD5IgvViM3
jfbErR9xvMbhvaiB/8n5cKYXljavOwBYiTlEXHwBR/PW4Ni85o//bphgXxFZYGkEkAAqU7jfpZ7b
tC4UEFzXZvvbaD7H00ocv3SSSxnKjZUdHWReaEM0NGNIKx52NUqZ8ft9RZuNgWoswBX5gXtB1Vs1
FrlWAgVb0zFCcqe/0RaE2QjJ0kNVGtlWqxl5duJRrtRol94vJnNRN0WPCpCw+egXH6ny267DqNaA
xqflyA06SRneLK3GcTcxq/5lu8z6UhRDuZNUi5vj/SMvBVQAEwC9BQwxNjrY8+O7FK9Nk5ZpuFmJ
wqY3HTTz0Rao2/THvp8CSdKosw++DO+LXbpp9DNQbf8ohqt1I8cGnUAq0zGyusjSsMUZg7bdd+mc
JP10X9KS8UC93cEkw7wfVh2YYBxtDerTIXJ9xIpeXO/igjuBW2R6aMbWWvt26Wu687ySjzB1Lsxd
X6eb8VHmmjlGY2I2kd/IgQV2Wjv9zqfjhLVftWcOwZiMYJWOnSJZ65gsXSw8Dkg7gI/HV1XcqiUm
buQ9maKprB9lxTZe5h8wl/tHaMM32NE1E3MjD4m8ZYPRF6w+6C+o19vrFiZpgICJKHYSjtgXCGar
sO5/avRXnv/4x085y0KpEfsI0GpAUHx9t4Y5AWykechEmdzlwDnQActA+uRIyIp63r4KiELnBGsJ
sJYTqA/lURZc9m5j1n3kON3WkU9Q170VD7su/i3cMkg6FHEo+9Q5a9TC8xmuTJCFWvxcMwDQBPXk
G1xVBm/HJaYoRJmEA/vp0ROmikIBH/6tj+1998/xHobB4CIwkAb0BQgwlNhfgKhrKnKmR7XxWILY
OqblmQzprhBrU+83L/FDEqjIwZaB1VPq0TxM2dW8SHXwLHwBv1o17tOEBOVqQLRwheCPBaycIGNH
91J5AonBhgGbaHXMubnPJWm3TpaiEBdUbh204F8sh/Rnka1EDUuHuxSqpABGAsQwJib1KGmANadH
PfmN9z+aP//5CWAoEh2wmawCabwSCqV5SzswDekR/a3rXUDSd4dU4WiueIUbKwYDBhQONndhCSgC
aMUplGAclgZvjKik9BsZraAtNpllPFu0f+Qk7Ogaj8ptSR0dfIz1YPkdclHEEcrBkt5IdHOwrAiv
cTe1Y2gW9t4TfpgTEaQaAQ/kEOpd+VbpqFKyX/ev9RZpBSrveQckbnWmZ1STK+x/1Arbmbyobbp9
S59zsB/nNeAb2bbQ33z2txy+pdM531fmIWV86zjftVfvX7ehwF2g8efBvmEkB79FeYv+mGPFinDi
SGg1iKSdXHuQqEPgLoy1st6t3Z5no3HfmI5GxPNRBL9w+8wb5+YYoW+ZDraOR197QQNuTMow5p9X
7nb+1dcmDbcKTYLCwgHfJOESIwSZO3bszWyEfUqS6quUzHjmI5hI7FzLvviCGJtRN0XYCH06Vobz
0mC31YnnLYpQ2hqf7E0sCdQqqgEAVCAnBJ5Rse12aaJdZ+D39N5L03+Sudxy19ytnPqm8DxjYwGY
BHIPSBuQcFw7q5IYMSLvnr0N4I7tpk9u9oYt66By23LytyjrLSF9gN2c98XeJC+zVGzm+hgLgfdS
NEgniVsQgbPxKtnaoxW2dr75/ydCsQ2WrfFC61r2BmaZIDZ/M7q2HfhGNz9gxXDyiBDRlFYXRTFs
sXU4gYQUlnsGRG2oC3LWqvUiLCb4npFkpX5zY7wVgYpGCEGBH0twa9j4HWR+ckrJz9r56pT9iqAl
1YNfB0YMdTa4d+XzNKwWnNgDe2OY2Nz0TqwFAhFGKD39n/GUH2f6T9SsKRcPHHBhomUFRI3ibdQ8
7JCIA0SnK8WHW7s9i0GoibL1bLJUp+5kCR8mEuMx6X+Swtg7tD03mfnE0H4V5dH8IcEPADaPZ+6u
9UJve1iKbMXnitisCci32JvlhpMImbcpd0YX1vHPSnuqsPCLH5M+GGy0/lfewILCgGQPE08zkAft
M+U7JrXNHKPH49ZdzEdUY+Rbgx+I3DhjQm8NXbigNEBnALcKIwLonioMOD2NS4YvWZsiCZFdRJot
8v3/Ie06e+Rkmu0vQiI14Sth8kZmba+/INtrQzc0NDn8+nvYGzzD8A56nitLliVLU3Sqrq46dU5r
aSujWjh3SK5PSAakMqdelOstk3VWig/BWipPpAkK3Ye4ES19Pq7YWRwQAANoU0DdCvN3bSclZqxl
VKIBIridZL9BOIFZykpW4iYKRDALSn3EZMB+AEYz2/9N1JRxU6YsgK78yE4U6u+S8soU4MUTpxe1
p601XyxbnKhb8DTBK2W2KSpGCrAOcha0zcH+KtIXIInRN6wXvkq20sd9L7xmbDa8rBykmqFlLmCx
7YsQcXRkuWbvmVLAbTTJWQjS1hTulw475vTvCGd+siUla1KGEUYhoIj6uZCdHo30Gti6td5Pwt9R
tynx6iVrfTq3OMjP1fxreXbppEaqyf2A1VR+QdRw3wK8Lb0V0RCw+tT2EVyp6Vpt7NrssanalWh4
msurAGZmfDo3F65UT9tC5iXmGjxqmZ+KdvRpjsb++yt6++aczEy5YnTsoag0jxhKLiBEzzIWgORQ
NxzV3Kb5nqrQI/dLKFCPx27FeS/uoQuDs+UUcU14IsFgGT5MqEASdAj1FTyqwaWRnxmjm/tDXHKb
AJsBJA3CVfQNzQxKSpuDJQD7pxOPfbdRsj/p9zJfMTL9yM1qXRiZbZVCi9gQ5RULwkLlm2Y0fsZq
qQCxAQDA/eEsXUBYsUkWCumCCct+vTEytIRUBQ5FUKMgqpiHYRPutVNTvRHjELFfRbkbzmUC3Y5e
du+b/qxc3Y7yr+nZKM1KJZkmahZY/VOY/q6Mo1a7VYFuoMgZ5GOlemXxyzg3P1jj6tWXSI+d8Fcq
BqcqXoj9Vbc2TKyJYC4v799vmp0TzsGkCjEIuAcmhR4pEpBxoyrnSbYeSOMag9TqFMyuEeRowN9v
5nCBVbwp9Q5+Pm2Bnf8Zkfa5rincIbqVXCEO/Z+YKfvO2vXKhiU7KK+KHNj7Ee75RdP2TRp795dn
0WP83RjzBnCCbDgx8unTSImu5aGkXqWjxHnfyi1Ca/IYoEea8kUTv/t0wC8ckxQ3Uh3VKM8Z3Jft
x3BIt3l7zrXSGdRNYb+le1a+QQjrKD6s6jg04OjYg+5Eeb//Hcsr8fc75p4LXRZ9I+s4cmDkyEeX
bJoMirMPqTHgVDxx49FgXi0qRyUeBB6cPoc2Vxv5unlKqhcp3DXSD7TL6a8rn3WTxbiennk8w9pR
aKmB6Wnb+B2KhVm1G+JdWjwhSKzS/EVvCnc0xKEUu8T+pbJ3qB1R5RWJqUEDJ1OjO3G4E8MmK7yU
UCAzHiIOVvHSPGqdk1qDz+la+m/ReV3M5CyGSLUBMGtLRcE1jMbNUFm9oxdh6dZmtyYrdUOaiFLD
5LSm8iTcF6R/rndPykvUDU24kEyLHJZzl/JoD4SPZntC3tXxiHzLWRs3Ru2OVuuE/DxEU3+szt0K
kY1ZOzxa2UmLd+DlN81cCPApRBJ1gajNkrbV+K6DSoYy6uXSuNHqX0lqOaL9jtTX5v5eWXTll4Zn
zqTT1FEvamzhODrmWaDlzNHok1lA0OUppxsktcNDJzxhnuhaX/tS2H1penaKRVdoJhthWsjSVyyF
xKITFxCe/Gapa+3tS47pwtbn/F94DEOUNqvxJyihoKPL1OnXdvDSJXBpYfaI0HWGrsUGK8jVYZcO
6p6DwnsEibxsxiu9AMu7BUQb4F6eOgfnPYPjaNZl0XYsqMD1nIKrxGtNcRR+qJZO0uyk8dtgrAlZ
3fanTsfmwujsiEoGyhAVCtKB2nJnEJBm3ZWqW54h0Doc8og6eGMAM1XkL6b0peIrG3XJQVxanxb4
YgGzvkpNteqn6MbKtxFea57d6/Ds0Bxau16m9/M8xri0NQtvYnQXZ3k83ef50RhdLj8oMloRObji
HKk/tR11o/IJjQLySmA17fh7hmeeSenNfkwGGI7NXa/9KfCEst3eSepwS80P83z/7C9dE5fDnPmc
RLJJKRB5BzR7LKG6xprOjbTvYSvcOBoRV3n37S2PDnh5vOXheedqTW0vqRK6lOF396TYAzvX6q7o
trz2rEAr17IkiyceL22kXtG+i5zT9YYBKrnhZWixAL3StqN1dHRGgifF/TF99vjcLNmFmZn/VCn6
KgjFxcXSp1hzlHFjFk9Nc8BxcfTe6chvPdxokm9kTj7EjgZRiTWB9Nsk/nQyL75h5kh7YacjYfiG
DiLGW+2oKI4MxWZXVF/LD+1ZeEbymCpnSxwqKUNJY61D/5NT5T9PAohkruc6ilsqpY2C20tG8voQ
vbWZQ6y3Bg3pfFuIjZ7s6uQ16U7WS/4VDBq2dKApyETAltCqbMtN6lTqMy3eO+uV8WH7/1ojwIWu
Py9Lm6YIbXwel7cp27TNY1xvm/rnmGxA3VBamzF8kZJTLbd7WRo9NraOVawhwBeTCCBGQsMmNuXE
nHD9FakKQRs5UmlgHxOGrJ06+Dr94OYpq7+zskGLo+KVlk/a9/vDX7qYNACyQMcMUDYujWu7oh5i
XmQVEqKEobH6SeZvIFR1wTq04r2WTtylodlRoOlYA1xUIH3dd46gnUusL/eHsuSxLi3MNnrYFsSs
KwwlIVC6Bex57E5J+tSxn0W2Ie0aDHXRHJguIIuHRztaGK9njitUl0g30KBWChcUCF6YpA6vBi80
CXNzEI54GitXLrql5UKDONSCJhIeYBmujSqUZ53RIRnJ0tA12iOE0OvoxbBXnP9iDKEDVQnGGxSD
EF1f20FlSm8HDTkJI2lkhHpS71GV5m8lLU8quI1ewFQ8OLwo7JOmpPWznhC2v7+c0/zN3cblJ0xT
cXGn25WlSbxhLDAVTy9rJ272bTY4mXWU9H+xN4EwQDVOR7oe5OTXphq57jO5wMM0sgrrwEVJHDyN
pZUbbvFhaiIsmxJaUJKZt9CYVZvjQkAQaA5BGx264gs2pTb+KX5ngFToL0qTOPRjJBv2M5S9zt6F
wu+erJ/353XpIF5+xeyY5IMC5GWFwDqKZGNr5NDFzOR0DX+5mJsETgSlVAAbQFc8m9OxMdqwYgjJ
0tjXTMntW9Un0lHKn0M834jlFtYDlGzqj15eC5Q+69LzrXNpe7Z16rHvzNKeMgD9UwYNr7CWDk3O
9xw08/KhlQ1XJAxdGu+q+EXb1B2UTQLFCQl5/X1b/RwI+gJ3RNlXOQj6Gy8Kf0iC7ROF7XS0S0Zc
2jP0CdB2e39l/sOcIYoGugaYrPmcGUaalfWAGKjjflT/zOWHcSQ7Ccw5oTN+iZM9bUF8JTbml/uG
p7W4nS8gO3W0eU+60Nf7vx5tu5Jx1wZVrFeOSG30WGlxsR0kzdjcN7W4+yZFgv8xpV6bMtIO6ahu
ZEEPhJ8PeqxxJxRlxX1NW/jeeGaPkRby1qZdy3iMCGWH7phycI0oceIoDMLoR9hZvhlZ/v2BLd7g
EHz8v5FNI7/wVy3w7qrMsXgWCAejkLgEzAumhkdIQ71Igy4H0AvGeEL3o8wG7771pRW0dPS0I9BD
/W8ePacG4G1dh3hW7/vGV3OSbaQklryEGf9UUW5KkCBCAdsPmGZx883GKQFvndu1PeUEODiWmwNt
PVBK+nJr+FH28i/GhfYfOGZ09CL9fz2pyCwVxsDiJNDCuHJQRh1c2lWgPcrGtSfB4hRemJr5RT0b
UEDkPAmKOjW2CR45fpJEdCNza1i5bxYdFIpv/zusObcsMK2pBphlGsSJINGmtso6dSK7MptNSdux
eAhHpePDQSJIGrhyp+nC6WgHrkJQ9xM/QSmB+gKdktpOY2Gi7Lkwuwy0KGmreCplUXOMtEwr3KYz
Jf5iRjkt/yhyXCBhY6j9dkCvUu6QrDSGo9WpYGSJjL4qdqUsqhJkCDIkLCBLn1tuGAEvRlbGv3QT
IohBrA20FvBN84bdYkxSnMA6DUrrQzHKAzjs/VAHLVqfyIGU/64g6x1LSLql46kZsoeO+npyzroQ
IsK/eykIyYdNq4/7e20hoNPw4kXLAIAp5IbwIrO7tO5FxAN9otlGl3YmZxsjHXxbbKDM4Yju/b7B
hR2HihaCOeA2oQw1V0PJY+jKqy3lQQ0uWze2zN+xiH8Qha8d2cX5vrQ0fcmFbyJdGEJFEZaGQ5fs
mnyLVGU4vGl57kH9O5ceMl/Cg4P4IYh3vljyV9LtWOsx8XZ/xP/hQ4A+RLMExH7nNw23MmEKXvCg
Lx961U96N5V734bY+Zv6rXwtCj97gRohQ1eqPDgpfc1UJ+6hGvZ6/0MWgsupmPh/3zG7hkqzGFkh
5TxAR7NjD55SHFH4GHs3WmOuWCoDTDCvqTdvkkKc43PrVEeToVFj7sPncm9Yj6Jxe0+G8E7jlO9l
6yrdr/pL1B8ytOdpft48F62jbM1yM37P1mBKSxkJfM0nD++kCzoX4ePZ2KZqga9pDn0q3DF8b6Uj
t5DGHcSulo4oBMXkXTee+gZyRW3lpBI9kHiFc2wpsYxWNxB6Aw2Olrd5EaIek15StJYH0FH8MWbo
ILVKx2z9lDiceSpEPJRAl97R/9Fp5or3mS6oWXQwEejhpgSLHGCFs3yEHLdlJvSRB8JKUIqqjhy8
Z/e311Ikh4sYfUC4s8AONyfyIulQQbFHxqKPB0O44EmtkBk8xYZLvpRvNkQKTL8kK6nJWwcGXAeu
5gmngtzvPJOhVoXJdH0ogxRsG5qcOHa8Qea8wT7j1AFDu78yyls0H9iHkGbWJpIUUInN4kbS6RYH
7rMOLLqPUf9oQLp86jrdMXvhSckeDfMDWUGwTLH79erBJpiPphfwRMg9i+0qkHkUeZ7Xgc7IUWHA
odvxR9lqm1YVf+6P73ajgOYJLE94BCNaVT+d2YXXDHuuU4uIOogq+QTyScQfdCXkv/VD1yZmQYfF
ukwYQ1EHJvpy00og37krCpBIKqiorRy6leHM+cWzITEaQmGrr/XXKE02WriGSFkzMdsQsjBYrjTT
cECgRiLisOjr/TW53eNYfAS46OnD32gAvr7J4irMi5akWBMxhI6qNF4FRuwR7bgkzX1WdH9suVxB
sa/ZnF0WKAfq6F7ldcBD5mpGsR/QN5vx5xpA/aZFKVDf3R/k0jSiBQjtOZNGGvR6rwfJNGZmeoZp
JONg+IPJiFMa8rf7Rpa23l8jaHO6NqJ0+MmoxkEile5LY0DsFtdBwFu3WVNIWzqzl6Zmi9YlAsXd
EQfJqn4JcL9X6eZNWmVGXrZiouQPpQic2ZlnUPQiriiFlbGXPC62VNE2pcZ+1s0aS+SapWn9LhyD
bcesz9W6DvLMzpxQjV4pmAFQ4/siFflKV+RtkDg16AIXiB5CiOfNscukhlI9I0MdDEXkZTEq38rP
ERfI/c2wcGFNZrAM4FuYoBOzLdd1ZBTKCDNx+RBBB1FRS1+ys72wqGPGvmpGj3GouXmkfSNi9Puo
/8fBMD5gakcDHh5dhnOxQhpx9FFlch2kyXtuY5jpKYrXECiLk3lhZDrpFwtnNGB+47GCUdrSJu7i
Yyp1z1xaVbOa3Pb1JQXqPNz9aBXBPkS679pOGNlSY+ohNgj/HeItA7Cwi1KsDBx1yUBIy510/A0l
FaT/OKBlPmu53+RISeXsiSS5q9LBLehZjPGKZ/l08ve+bDYDKHwVtClN+E+EnJ5UeuFrCSzUn3D0
+aO56xQAYjzzzXwk7cb4sAIrrByiB83Krr51Ppgg1BwQEYOuC7ns6wlqaj2zwr4Fnjax3Vh97lXl
mPIDuLmJsZp3nfzzfMygPAONCNpCkNOejVmSJDJUumgmIM5InYHvy+RHbvvke1T8QETsAFUh8d9o
+FwZ5a0fRzkTbY+f2uRg9pnf7qJHH5cJ1HBsfifGsUx+rpzayXHORjbR6OAJiYwuOgNmN1MJqu08
1Vkb1FXXGk5ZRtbXwSrNctcmKIeceGPZdIt/2z8VyWo0T+fWaDpGUpg7VUIV1rv/QbfnC20WE9cr
ok+gsuc0CXIyRokVxn2AZIVCPXRLgTZpMGThge52rS/o1gvDGFQ+wDqNBmugvWZ7SOJKpBZZH0hp
utf5ULlCgePoWT84fbYWDC4ODXKq6CJBAQa+8tpa2I95Y1WiD1Cakw+DERqPvS5rezDYsOd/MYvo
HoXcEaBIiHZnpqghJ+AgxsAGtBgDE57uVJJrRy0ElPm+qcU5RMfTpMs1hdOzc1haFHTZodoHLKeV
E6m7KSEFaF7vN2QY/fvGFkAiU/8vXv2ol02AyNkcogLTIT4UQyD3kv1sR0YFXWkSoQMZjZ/26Ebm
IJJnZB5TcENF5cbktVkeaGGmP0XTAvRr5mHaO3kt6reEcnmNc+h2NvB9KM+g5xOUheYc+6UpUTpC
sXkIjIHUTiupNiBuXeHHmjm6AlzGKw+2BXtI/IC0Hg+2qYFxFrGYY2RKhSYNQQEI8BF9MMPBgBWQ
Alf0LOvdqprMrdtFy46BNkbULNHJ8MmGdHH/Ec60JtH0AbCHU1of02qrfGXG977c9oAaWvprDzqE
2pH3gsWuLEqn61/K+KPQ11pFFhIA118yO7yjMEgkeg1Q9cjXmqPxwxAPKp7LxQ+2gWymnBEn3drN
04+VLXj7ZL22O9vwIPWSRuTjhqCxvwmohSS7atzwcIMU/dfo1xpJ19ICA9A9oUygyAlapOuTrLUQ
POdVNgY0UVF0yOkAoFD4ZNMidFo1L1f200INAgEiti8iDugeQ37h2h6t6nTAlTAGjaZ6Bv2dUKc4
h/v3Udk1reWChNba3J/QaZ2ubyC0nqK5TkOkg4ZJe3a3DrZSUa2TR4TCRrVhMhObwazXwAPTr9yz
MpvHIrVjsNW0Y2CVuVsq4TYX2+Yh0QDfPlo2W3nvLZ0SqKuAiBVvL1xns1s1rdOMKcIeA9uK+KOM
2NhJa7PYK1KlbSs9D1rG8v2/mMcLm7OVa5Wy6+CTYFNuGWqjot/yIrd2/8YKKg/IaABscgNJRnwJ
rUqKHLuq1w+pNX7rUKJdMbK06SfOAxuPV8Q8c6/WJ1BMaGQk8tW6jx4ixdyoofaamlbmDRRCufeH
dHsvYwOisx3cT1MBf36nIP8k5aHgcjCCHNTprKb+hWnOHqGmVqzdX0vOw0AqaGJZALHDnKcxavVR
r0JrDEZQgu17yGmgYFHlLiSrBzdL5OhLWyNtbXYifyzKdDiYnW2sBAeLs4sKBfSeoOmHAPr6iE8o
S8Xs8F4fkfg6sMSqHao1A6j/CCLp0fq4P72L59sCMgclaQJrs305JioHCyW6vc22rzYjV2THKoW0
4riWrACGhz4+c6Jb0WZehHBJLUgXg03Q7F6yJClA8Ny8/vORXNqYTVxhN5JJU+z9hEuKQ9s6clt7
Ffaw5KkQkIPDRQNTBYK46+UxEzOzNN7DSgsiMrQ7VEfTGux92E/0njIE1BKrsv0yMtEZqZeA1USD
4ShhNPjF2CU+oZK96aqudJRiGL1GMug5EnrqximEmO/PyNLRQashksWAu0NDbHYXohJTZDZXZcBe
wtAD9yf6VWv0FTcsTYJ/YwpM0Kjjgn9lTucDaaIsqhJbhshwM7hqGrdveQWCYjKg3nbf1OJegjwM
mJemJlxjlmzqCaE0rTTsJbmJHkfogvu6Wsv/ZjddWJndEXXJNZPCYweq1eibuBH53kgbfXt/LIsr
NOmNo1I6pYBme9ZS075NjEgJFA7dEwauSl+MKntEGsZYOYILlSGATv7aIpPzu4gNhY5SJ5MsOeB4
RSOFb5VZe1L6Ie92kTbKzakdqDY4UjW2JVjXCz7sNGqjjqWAewxFrZQ0SAuBqR1yCKSKnLok6HTJ
dSbXzr+ZFROMMDKozMEIf/2ljZw3Uq2EMtDeiTgotUm+DXJXvYBy217JmU8TPA88wAoK/AKCdADD
ZkcESABT1HaiANShvvUj+VkW6mtMgkgBRhPR81SarFdCqqVFR0/zdMfYYDSZq0yXsT4WfQWbXTmJ
ppCiwdsjjjcoL64x5S5FOuAom0R1DbBrzK/qAeFAq+RCCWKWOfRYG14f+m21KbuVmGDpUF4amv7/
YnOFYZiA4TKfNnL2zGPqphFfSbYsXIy4nlDaRI4HLDdzzqVOn16W066IquiQ1dWWoenRIR13zfzt
/gZcirPBlQGXibZUzcTuuB7O0Jax3bcYjgwKNleNWs+oYwjG92X/aOml5NY07051qetuSKwHA0qQ
X7mkiZVZXcB2IzsAsDBiVewV6Kpef4dI0ZsT9UxBGdNwojx96HW0YqlfSit1gO10i4Neo1s2Ur1O
xEc+GI9V2vhN2j7xPN9LWdSvHM2F83L1QbPrT5S5LXXqdF5iSN3RjZrmxxCz0Aydk3QD6I1O+hr2
aWFvTSVBjB7uAG+smSu2eqHLMa1gM+Kezp5l8KfeX+/lUf21oF1Pc48nlw0NQZSkyzjcpCjJ2H3Q
dPStbEu82CnkWMNTYa+REy/lS65GNttmI1KZIi1rJRiyDyP5Kj1GNhIm43Bmsr7NGUUmBILt1LW1
wkd7yCO0P6i9QsS3UBnA5IL1HezvCLPtOXdbNmaIqSX4COAWtBAEk1LnJiYBwbACSEzGkWsLD8yo
N6HSG07GtJPWr9FxTdtm5oavvmG2rcwKN4o94B4sQXj9Q5ZkvPyytm2+9i0ipREcZKcuaVVv5Fm1
4o0X3crF8GdXsNFZmUKn4ZsAYUrWL0Svrm7+HNN/njud5hmq6qiBaIheZtu4DCl4bCGwExj1SdcC
qdrowwrRyoK7vzIx28dtq6bp0BVwF8avNHTALqHyH1Fn4X7Z3z8xy7P2dzCznVvzjnSGgZ3LR7cd
+Y5Y3MmN/AkSBfcNLSCKrqdtdkMjCBxEJONsNsgPFsm+5Buj0l1N/62iWCbFnacorsS05zHhm97a
irZ7Qjqr1IfN0Bpfda79JlT+uP9Viw7jYi2n6bm47hQ8lhROMNGW8h5TD4oujj4eOvq9kp4y5UmL
g/v2FvD6mAXkfqCPg6w7COuuDWYNowxJA1zkrVOGDro3BvHD+OCqY6lOKV6rNVjTslu4sDi7eng+
ykM/zXsVh74oCscc7a1IXugQbXXpR56cukbdilzOnar9QuqVHM2i078wP/MIDS+G2AibCSVkl9vY
UphTRQXz78/r4oFBWRLZBbCm4Ka9ntZaAiWXZGEb62D9HMCf3liqLynvXMRePX67b2z6sRsnd2Fs
toZRUws62phRkYvvVZNmrsUUxeFpmvyb++zC0mztOnMwu6GHpZHUPicvieWX2q4yTqC1FmJ0katZ
sbjoDy4szpbL5h1nnQmLZpttrXA3tN8qDih9u7k/h9Pv3JvDmbfWS1VJyeeCldyJg45t5RoyHnrk
JLTwFL4mFLWyZvOEWtjrLKkJxgW12QpMinoIgWp5JbJdMzJ70XIlp+FAsQvVzvYBzkjs0Qnlt/sz
t7BCKMlq6pTpwVtzHj7zztaaELSHQV6W5GQDMPoa5kT+Gfcl86LOJv88jzXVyAGBRrRua3Mgj840
q44L2GvN7UCOPTqvJTXbDJK5uz+wJd94ZWl2sXa2nJdImClo2PWhTlvYipNlD8zTi/cqfQK2BpnX
fx4GI2dmEnDrTi+4eVcd5CyUPodiWSCysdvLpUhfATrMNjbeYX7dyOOr1OmRAhKbWN1Hvb7GVLmw
YyalHjQzgSELPKYzVyK1aW3kSJAEFRWAN5Z+WkP+caj9laldszNzJNw2c6HlsIPqs0fi6KkpLC+y
xkOhHUStuAnYIggnkoPOlifR2XsrSQ5ynGwTPEmUYa2BZuHavRr2zMtwCHREcUcw7Gg8R/pByccH
CnbvQdGONNXdKpN9ia1JQi2enIvJnvkcllCUPnJY7dJmUxvRJkT7eQIax7odViZ8Zb4/t/pFXNFL
ObPNTlHQc0idTh+/mdXjqIOPYWVdp0Bw5kYvJ/Lz/Xthp21ZB7kFDEnmf7j5rS3TA2hcnVHJwfGE
MCuVdjH8KuoVmxzdeEjsukYiVga7spqfEcjFR5Aqb3Ok3JVA4sKhHTlYffmoM+NI6hY8Os0egiZ+
ra3N8dLjHoNHkXqSxkWVdHZ4CtYaBSoOmOTYAtEJXjwUsGzg4npoqONQueOYO5yYbq/JbmWv0UEt
JeJAoKcC1DBBoW4g2radkLpoLSXImg4aEOyhQye0rLWPY2UgZd1tUZnHg9o4VuNJr5JgYLoz0p0h
jU6zRoi6uAYX3zJtlIs1KHul7hWGjaClm05mbgUmLM8cfAbmLdBkJP/mUpjAvSi/gTZx/pSXI6lI
K0PCg7d/LzS3GzeK7mTNSuyoTh7/ZntfmJmNqlKsKutACRpkaQWYPadQqRVlHYP7g7USeq2h0eWy
Dm0x6JMMXU564VS16HzNym2vssbkALaJcAumod5v1eGdmj10Iu0qPPCG6/6ojjV4FvPRo5XePkYc
3YP3T+hC+Dul0yYyUDBMKmTmczokAgxdj9QgCYunusyDqLHWOEuWnA2I7SZkyAQvmvdqUIs1rakw
zJIxDDuqRebeqiDVjHLQGqByCQ6ADCrwvOB+QB5y3ueVg2KtUqhQAzPRvqNpDX032059VDXmEDtI
qOql8o+4QN4wqXzS55GbAcB1f05vgn3wViILinwebswJU3S914FZH0NqVtVZJsKR0Raq09ALtT/C
iLxIfb1v7CZQtQBeQvYa3Q8oJ0L34tqYRKVBV6S2OreJCKRCfaF9volE3TgCZL/SKLDv5U7e3rd6
61sms+hYn6gYJ7bfWZI/KqRu5Fpfnatx2Fh1uxXpqUxecNCQ19/Uw7cyPQn5HNV+q7TbrgIRx1Yn
a1wfn+ScVwcQnwHoPmBUk/wQGhavR59ULO4Gy67OI30bn6DjBz2AtN2ajRMSR/eHbST5ZnZq/kBI
eRBHamy44jcvQvgxOUBJRe6c4hQrW1BxNskJCiEK95r+qKROIz1VwRqf68LOQOMOSkmIpZDwnRcc
eDMWkQ1s6hmYtt7I3Ub9akL1TMnhK+A1Vtbo5vKd6nEQaQU5CTotUXa4npyiGroQqN/qzFqxM7Py
nCXv6PpFS2K9raPolCdoDlAImkm7P7X0u7G+dqnirXzEjYucPkIHagWNaRb+zPYnC2u1lYRRnRPA
woGa3WsFe4leSO4xXXWHGtxT0I6yWz8sOtNJZOXbygcszPmEnEF7Dqpf4HSf/v/i5gkp2PetjNZn
nX0NuxrUOmCm0B5so3JM8SSSeN9/qcp9Jx5EGu3KGDx/mkeib1RJXKHqK10nt6lYzAfqTRoaX/Fm
AXnq9ecgqU2agmv1WQNVXKmdgN2Rom2PmAh8z7kNCrfmD+23Bnsu5N6xuPATTV15B05zPjs1GqRt
ZWDbp/MzV+Q2OjAPgbOmOUd5oTjMHjQHzZu9uzLz01BuzKAlUZvIKDUIn10PFbWNQZaVtjmD/LKK
XJ74ifWFao9mAT6lc5h7cu41zceK1dsNZ39SzGPJse2gHjezarMmkRlKa1BbGflmeBx6V+9bh5Aj
REZxDzqG0/e7cTWmvtlok6a1hXcSOMlx2uZdmCBkqNWetnYQ52dLfSgkMOuX71Q8pEiw3x/kzQJC
PQfJ3anbE0J96Am8HuOoxKPWkEIKTDV2CvaTr+kf344FBxbtX+DLx8oBcnZtgBQoVZRlS89aLRyN
VI4lNpCwd+HdXCVaE4JcsobyKwiU0HqOYuUsUNYlNArgnQBrFoBYKLbl7+pXHZSKaxRCi4am3QgY
HXb+3P+m+tDmWa3Rs2oVk/gAPws8M4tdQVeO+U24C1lveBsUEZHtw7N9dsobPNqJKVF2NgMwkDux
nvp5WDuF5KYorciq3xcrp21paAbqOBPpA7Avnxf2hZszGEDMhpzCojMgMWy6OjqfxTEpg/tb7ybe
wMjMyX8BGgjfMd8ZlT4YRpbU7EzwmLKy2KlclLwdU3np9unafbloDBsd3ZVgfLbM6axfDKrvauxz
qrNz29gOs3Z1M3p1oexAczURC/E1MMbNCxyDQ4UemHPEqmDGn9lTrcTmUlsk57wy9hlIz/Nwb0jm
SVp7Ody+DWeWprv7YmRlU+Cu7GEJMC9tExWbotmE5jEttronIVj5Jq8BA9fGNjvScWkLTcoExtaM
Doufm/6xpb2zlk+/LSXjpkcqTsaiIQ5Gc8b1yChPMiVPJHZWTa9sjjw9R52HUDTWEkdrKYitVWcY
j62067ZJgHS7+F3Z3v1NejtWfMPUhoQTCJdsTC+Si9mVxy4mikSTszHsSvMppMeweFCVn/et3B45
uF9sTECeEISiXnJtJU2jDnoDfXKOpU34oD9WyW4IJ4X4f4odmbj/UZtHlA82dzw3r+0I0dISVLzZ
WUI77mi9aOkDGZ70xrXLt4kcnK3M3s17bWZvNntCas2e6LAnh49qm3pacaT6GhJ3+uir4AD3C2Aw
gKcg04EAdXbUqBENmlnK8bkqf8rKV7EWfSwMAt3S8E+QTsBdPKdiajM7bwGkjs/E/OjrZynb0nAt
aX/7CoLDBWrDAtwQKD0U769XBsFcJoUiZ2cles371LHYs5I+yMM2Jx+WusnPenTsv+du+2q33EXG
5/4GnM8hjhfCe7x+0ISOnp0bSvyxoxVEzvJzBMqhhAAxstZYMJ/F/7YADiEMEFbmF2aS94XoB5af
8zH1+vrEwxFkCivh6JIReF3wZSDFPTVOXM9iYSfYDYacn01CUfj4KIw9S7b3p2rBBoiQoDUNFTW8
zechb5RJSZFLUnmWlQeW2o6MmlG0xuC/ZATBBap8n00f1mw7JFrKlRay1meq7BnaH5J4CwSzc38k
t4uOu2mK/BBYo1t+PlsktcsCeEtkF0yw2LLUkMARl6b+/8/KbChyI2VdLsOKHgPjnTs5eqHuW7g5
PJgmDGTCCiJsBkB+5j5JblFWhTDRKIdRBxjD3hj/xdl39TiOa93+IgLKlF6VbJddQW5X6H4RKnQr
Z0qU9OvvYj18tywbFubgADPA6cbQpMjNzb1XUBzDmO3oCUrqk8+coXJgF0NUuyl3ZbkCYri6kIJU
Cf0ORNZlvi5nRqarUdGdxoFZdkGbAraXk7w2zevDoGWJ9g2sr5aVEgjvhNMUoUDTyq6kQ43SgYY3
nOCUzkbRW3mTsj/D/Kfv3Hhw5TUlh+VFKNYYdRoBhQZdB6Xo86MF70kUh0PUR+qp3erSa2ik3qS8
dOnarrzc+ucDiVX4cePKKIJOojF7YiVeeppsD/WTvnaIry2l4OkJcBaIZktWSjxXelHINTtBEyM+
gj5oufMcd9vbG/OiqPS9aOhQQpICEhhI38/nMvNi5BIMp0/w/KjYB30du7uQvrHYp6+p5sgxAn3n
Z43dyZuSzJBasDzVlcqvSW1sXh2gvmfQ6pBkxIVRggOmCaiohYX/dz720aYa/+oTHJJh9FZtrTVP
7mtrZAh3VZQXECWW/rp1DxHhhkj9SerfB5izyHyNcnVtT6GcoguECCTeDPHnPz419MI1OqZZf4q7
NL8bWVXu2tJsIWduWaAsyI278j1EKvAzVRDfA7mk8KREPxm1s/MBpbabdasvemRzdmbuU4o60VGK
fQu5M7EJyuRB8TxvjPoEycP+rczsCs8Dm1O3gSK9q3Uee1bTvfyPQYlP+bBcBTIIh3By47XM6fvh
feunLtZGGQeJKGHVn3ixmbINWhuV9IHaR9Q6wosn6PQ7qwgK/tjUs63yPTycEumjho8CDKyRIAPK
oJK32XSye9q6luFO1nFAxyTzNOBGtDuu+AV3CP9X71puy6Utk02bPVaZB0saK/NkiM7C/CN8Sjub
150TghOAv5h39vA3Kzb9way92fDVXfKZRsneBK4Vkl1juBb0rnwyAaFEVoLYDoWu5fu3bQvQPSbE
VrrLJekzMfp77TV9p2RrWH7ZshPpt9Lkpv9Z2BSbRZADULzAlYKwLgLVj92pVkkeCjjyieuA2nRz
80dLrTcpje6tZJZWtuYFJECMBitRiJtC6Us89xejpW1S9gbiq6LmgMWeOr1za0lzKdJy4y1VH+F5
0K2L/IoItNhmUHIQea0oZlxYuHGa1BoZUMCDCmViW6avpJHLnsH/hPIZIFuyhxTnUatXkqgrsQWv
HUX4/cLyCXTp89lCk7DQWinqT0S/r5QIasprBZqL/o1Y0J9DLA4QiRtTmceQnRp5U2MR4xL8xngz
RH5G7mqngjGszT+GTcRfbkeZ7y7wxZqK/BNlWbRRloQbCLNBQU2L+1OtejR3wk2XPxTbTNoX8OFT
7PBRajyJf62MKvKoy1FhSCTYtHAbWdw1JpHCUu0Q2+TPcWcA+xDZ2h/J01Q/iXaZE0pP8nSAIHz/
S8tPfWcTV3FYtvLAvHJ5iy7O//2IRYDlHSypYwPbycx77sWghTk8UfFsMerX2/O9uoMEAQyFQhPU
4cVIVjRaSlXraIBAtqK6l1rm3B7gQiUNG0ikO4I3BQD/heF2WqLnXUK0+cSae1zJsdFu9PS51Z7b
Zt6y0auqU93YVo5aHNj90haYchjS2zGaMdVdW4Sg35XbqvRhonL7l13b2me/TJQTfkSmnreqDA8Z
lMPTrdLsdVT9h6dY+V1mrjY/hMRvfrP7+S5PP24PfLHFZHTpUFsV0EOE5GVlsDVjzvpGbQJ0v6zM
rw1H0aJjPz3B+cSTeQg8z1p9+jK3R3VQ0CjxBYBexRc5n2sSddqoGXUXxOQxmoLQIu6oPZaM2iCz
Ta+QL1ONQ9X7KodzogtKktT/vT3ri968iZ+Ad78GciPk6VAJOv8JVW3GcWKxLugpQA42Yc4k/cnh
VxxXki/rxDEo7uWHZNrlzY7GblM8KeTfPAEUPzSPFvxpvyJiq3B6IysfZFnV/P5l6PxAfwq9S/Ui
v9RZ36JL3QVqF7uDdmjIP9ad+PTGDGurhmtUiovTLRbC0OBajhIqSvqLuxhC/ARoPdCaIF3raPHe
GhPH6J5uL/fl7l6MIjKCH7u7AjA7n6D9GfDiH2WDzRh1raFx4R1iEJhFZ36qbMuwcJp+W87PY5Ks
nK/rH/zHPBehFAwaXY8AtgigdJrG5YYSBh2v0qFk2nVz5cqJo2U13ArtIvv9e2wOWvaHsWegLr0w
dsPqToOHppU+oecnR+XKo+LqRxBWQGhC6hCgXRyICopEiZHOXTCjRtNH2zHsnHzNSe/aIEjM0WwD
LRvS7otBetNMWkbDLhhM8gEB+3ab0TkH3c9aA3ZdvpHwueHbjuqXOFxoBpx/7k7tYwYrARYMEvtj
JKEXjfdz0rlM2ygR/Kc0pLN7Wd2Whdupx6E/quOd3m+Tp2afhtOmLthhhmotTObRHfmTOKnH0X2H
pMHQ7KphU1GbA/UHPfxmraR1dZ+Iy1ZUh+GsupQMqsbMMGeLsiAj8j7jukc4rILj6ZhEhq1VmlOY
T6T7F+JDxaAfFvQDuabdJU88QduhyO0s95W3PnItVru5JrkEu/r2aboSsgWDEi7kqCtDDWERu5ic
RrrRchbEzlDc96gdkvGoTsFgOHL5zld7pmJjnGUh+JqibI+mBEpkF3I7CYIVXgpRH/T/GAMsxrCt
YxEepyc+tjaygG2i/0fKMGIgCtkyCJEQyBU1s/P9M6qonZc6VEHwgJghssZjz4qUzOnWfYxEyriY
nIi0FK8R4JuQvp4PJVVWG8vTPAZASLi1AtM0K3KqZttHKwynK8fvbCDx5z9CoDwoUVszaQwGtqF5
bbP0rp/WEMEXGZRYuB+zWSTIZtfhvuswG569RulHHa7kwZerBTiRONoSGLEGRjqfhKb0eUahvBRU
VVJtYr3O9ozjpWbOU4V+jhK5t7f65WWIGgUgCHitAYxgLivMMwSkh0xpxyBK6JY95kDYh2HnFVAP
g7Zra0fpGiTlcgVRBYaVDQjksIXAITuf4aABTz1IyhjkphV5kH0Apr+EN8TteX1Ls51vO0WW8ZpB
tVn4NCwj5AQac2wmOhZyaOiuzQvTRzFYcbhUZ24PO9LtSEi2zVsAUbqp/DeY/eQlIx3sqBgjD+Dm
yB7abPBR3I88MxvzjRqBknP7Z4rJXvxKQXUVj0kIeSy2UzLoidWo8RRYNbctK3GkAkJy3HRN7qer
6oDXlh4h5v9GWyx9B3sAXZmQEA5N5UadvtW6cqXzfm1CkIKDJDCFnCzUoc+/7oSXcc+1bApU9BPC
50THNro31BdJPt5euW+No+XSQQEJ2i6QmgDCaBHCsjyECEnRT0FcV36c/5Fa3yS1nTJnfGyfaDT6
lvkam9xtRtmJpz9JeiyiTQpfHtmFnUA+fOq/y4TapoDGjSs55mUsAhzuu0wKSjYqIotl4JQW1tTw
KWiy6JDoqKdbDVizcZmvXFXXPim6kiZeXKgK4Aifr7dR9VThhE3BbLKHSGu3ShE/317pq0MAL4Fl
Rj0JA50PQYnWdxrHXGI5Ri5fyjomI80rE7ksAAgEIbpouCEE8GXJT50qQ25aQ5+CKoSUX4i4sImo
zNwWzHwnFsxrPemGbUni1immqfOMUS/uWNt2TsFSZSV+XPuAeLhQBTYvQOEsJWLynFd1m8pToHf0
UcfGyfviESjjze21vRLu8SQENh0gdQCll32xPKfYG4Y0BQlMiUtA9LK59Nr2fVoD4V87l0JSCpcL
XKKMZQIMUzRDadRsDroh/dtmllviHxAaLFxltk7whlyrzV3mUHjs/hhwcQIYUyLV5BEG7NmGy6kj
159aecqlXVLbivmpDt7tpby6gaBXhF1koN+MoH++T2cwkYoC3Z6gSO9kaCQq8l0InxJ7YHaE92ak
fU2Q+Jjm6BFSf7uujLa3f8C1cwJJFHB/UI2EIr1YkR/5B0/lRgXpag4ozWenVaN6QxR1zYvuQvkT
+GqZomknRK0onhqL4zi1MSmahOJVT7OtXLvD5LaJrTA3LAw7/aXSDehMAMNvagIiZ9+46qzsAbDt
UN9Osj/c2KZFc9cy9dft6V8WY8UPAz4CnDMZ4L8L5pnSsbbU8cNG8mjUR9QnnJh4Cgxpn9XaT/Q/
fK2cde2QYiHQKQJyTciInK+4okEFIdPUGacn8kio+miM7Mp8TZjg2iEVoCuwvaDNAJnTxTBKaY25
NM/BOA45wGSpjLpE00JGHDhmHn/dXscrGRkyYUCqUbrBRl4KBbO4zqyRRVIgV0zaVEn2bOZEh+as
iv5/mRabopWpN8AgZiUCX1lNDAyqmwYYIFSxFtlBIRWqXKcY2IJxRaMbPtz+/HiiT/99fqi2CpaA
wAZ9H+Mfx2SCrpIWVtUUtJlvGX/Rt3RaKcgAZ5PMU7dGJL0ShqDgJDaIChmzCzJAFNcST612CqiU
ezSO0AuEn5vpTiCyS9KxrFHPDk//fYZI4EXvV4h/L7E1SjuDZwmD2KCF264WTAR8C08vwXHyh3QF
vHEtHIB9AFgFvP8E1maxOaELQguz0aZgsqhH++qx4qWrj6kfpsYuyw8p8Vo0o/iTnvBNObMXgkds
+GUZD5LuJKi+BpP51c+ft5fgypE5+1WLvBamEJyQBJf5GAHtZg47JeUuB+QeGtgrKfS18/JzARbb
NjSxaaUer/NI0XK7K3tbUaIvFNFtC3sq5Vj8dmXIK5epUAMGp0sFO+fi1p7KCN6Oc4K4w6QgjDZ1
KHlWvBvyD93wbi/ktUMpWDsKQg8i0NIQKpTnbGjVag7Q5+23PDQnn2h40KTq3OxuD3WlaozuPuYE
D0TMC6q153GumowuluZ6DjIY+igvRfY3p5/s0UzdZH5g7UtOXst6zwoXDXe+Z+nm9vjXporrE01z
oO3Q4FpEc8kkHYc6GlZVG7MNFEA+zWSOvLmDH+Ptka4FBdTOEOPEowt1+fOJKjFtrEnGvcFHpziq
v6rpUd3PSgJwqx/Faxv06rx+jLbYoO041xGpjDnQG24z0KRnM/GaPlp5eSnXzhxe8CBpok+PotUi
/2AT0swIsqiBNriQ64Cil1UHlvW7bGv4WSb2XHupvh1I6/D0q+3cEG/87ClU7TS7a7pdo6R2eohg
JqPMD/p4SmoTUj/03ljzrrl2YFFdgw8HoId4ni++czg22mjq4RwAUCLZaqs+9SDfO0PWyo4Vw4Ws
A9PZqUz2P9Q6ADdC3QGlNmiqfi/gj5unmbq6o6CjBPQtA8Vf6VwzAoIFHt6jW7ze3mJXPjpyBehm
IiMCVGaJqc9IH014wkgBJC0sT44LiOywKvHaPl9Tj/p+Uy9ewuhi6BqixLcdjljwH/NKU4tzg3I5
MGl0MnKpcKsQ+V8+yoozT60Ev0bASMeWpP48G4U367Ps961UbCMEsmObjOUhMxII8PRGtjeRw/l0
GLivJklkt7nV36eKVrpmLreHOqtMr2z7OrdnI5Tf1AE+dShgqh6al8VTPknxcYwj05byoXLzPopX
otSVXQ5cs3iWoRKHvspil9c9a9K4L9Wg6g8Fa++L6cmEDwWeyCsvwGvh8OdIy3gEdbOqgcuSGhTU
n9sSWJIZOUrrxWW1lZMHmoNgMiROFkMcL/LTP1O472FsSkfy+/ZeuvKwEJRGvGwkaLGi3H/+fXu0
dlrLwg+R5NLtNNRs15AFF6hxnImzIcR2/rGFGCnm0SozNcj0vVE90LayCXIJIf1CR1gdPlDJlVEa
zKcDMyD82Np5Kkzpw/T4v8wVST1SGlx6S3ilnHVZx4xGDXSJHFQyODRLVh4q15fz/4ZYfldlAPAx
LzBEMvSODkcl4JJuT+LKU0gFNtgSjV9Yhl1sUnVs69ksiRZ04240/nXaK7O16W8f+sVnA+UZ//Z4
l8EGwwHMiQK7CAJLmYiOKXMb66UeYKP4Sfk4FlspXxPQulw22EpLVAU0AzVEQCnPtwj8PjojA1ct
4LHB7KlkYFyjb+Denoo4vuexDEBuxDLRLcA/lqqfpCtgckgMPWC+0UC7fT4QB8Jsrf72LKdr/JYr
6wYCl7AKBvQDQgiLmznPBoiZJpEeGE1xaAC9IG6pDiss9SutWbANUZFArRtYrIvSSztSiau0w5TC
uvU7mbVHPWXgOkpTdijHOPEMbTb9JuPylte0cPKexg9UZdWmUeBjx/UsXdkwYmLLVQYeFlUK3MG4
oRY3RjunIIkMtR50nknfYJHYaJ9c3+pkc/trXgZrIF+xMwygBsHHuiD0sNkA3byTgzl2dUm1q09j
9PVpDfd3+R3hzoE3JZJkQIlRojzfmrFgokyFIeOp1eQb0LAqW2lVy0ORpt3entGF5ee3EwiCMK40
dHoAbDgfy8KNJumdLgfy/ArZPDyx3DYed+qYevMH6f0sg+Vz5w00cfrmNNRHU/YBLWbmDMjLphxq
1wIfMZe9TLOh3ZiQr0R+mBqv1dwsdkn80qxkIt9Ui/OPjVqMji0uvgHyXfGRfsT2xgDZP0GrJOBg
OrEQ1jV7Tiqf4BeZxWfdvGkObZON3I7bAVovDUpmpZ6hAgsSm0JtZQZ68zHmX2Pyt4swK7/tH9vm
VQGImSdfFak3xvTQHKDhatdqss/qezS3nLiy3sEuur36l9EBYBYN647gimr0MgbJA+ctVMGVQCZ3
tKhsPlV22TlmG/vV/DISu57ebo/4XbVarh7yOGgmYv3EJXm+eiOPSjnFnwTFsSa/zTp2itwtdQBW
5mdrlj5Qu6iHYwmLejySJMBcpNS0hwf5WL7o3ezE9biLuSfBSj4c6K6anBQyTH22Eja/i5vnPxNW
F+DbCuAxGKnLk2Y2VTbwKdYC3oYWbJ4gktdAyHE7TE0XVFot2XVFQqCAtMEOzcrYEi0qgUXnw7/b
C3alDItfgsAi68jRADFbvCKztiuMiCRaQGX4g8ceJb8ZWBidCTOqzGP5A5Zo36R+Tb3bI19ujvOB
xQX2Y59LLKNqp2EJMguGmO4EVj8r8IR1CuuOZE9dvPLgujpTVJZwulAswwETYenHgKFJZIBbWiOI
D1V8gjQqyPQbEqQo3RGcIVZCtdbuLNWX6pX2/ZWqjy4qhGh8WYLVsMQtZmoRkmjojQDq1XZSqLal
/eFhC+FEyYWIqpPkxFb8tvZUuMF80s6uWq/Ot1ZYbyftPkl3UZR7ljmu/K7Le0X8LFwrICyZwtHn
fEVgTcvKVONGQHRlq3a7OgLFfJbdstJ9GFDd/t5XLlZYn0LUBHQcuL0ASnI+2hDLGlf1iQZ9bofN
oQWtVxT40slP019TbBePLb+vtF2cTnsqr2SRV1JmyGcjMKBkgu8P8Oj56D0vUeG3Bhow1eMg4hoh
/CQOaf8rH77y5khfRo/Z5ZhuZoEFfwUiZxpXKDTiXlsc+rOfsEjJpBiCDmPCaQBrUpn4SvYCTCHq
mfcm26fg3N9e78tb9nzCi4OtmvJcEjLTAO9ew+E1hLhoPYFGY1ZrL/Wrnxb9DWScyGdRS10sLi/Z
HLNCo8EY185Uv8ToHBl7ebaHvVaxHcoSKXAD1M3D+6x/uj3Py6QF8/wx9mJVoRCVMompNLDoJqmf
qhAmmwe+Ejy+T+ji2wGYoOKYgCkLtssieKADr5ddrqZHjUjYIU0eQs00ouEALlTZpQ3SBBl9UNao
gCQkLMuq+6aTx9ekjuoGwqCEhdtR6pL3BrJHr8SyoE2EHkH5kBYjGF1DNUHxysJfhtuglANBPSRx
GW5ZlkrQiZ3z2YTkCjCa7hBx+rcf+qR2QG6vCicZ5fbZhOD2mxZPUACdRRkAp2Cmm1QtkB3ofKbG
XdZHSHc0rUZ9UE6A9XJIqYn/KCO5wzOWv7O5g8IVWH/l3aiGENvKW11G1yQbX7nUh9wtE2MAVUOV
Cwd6w7DQq1hDSycziuotpWMfwrapIjD244pid+jv6c4ECUXzaWzxSvgrdxXECuC4itIFkL3TR1vw
rrTHItTLhxmx7rWH/OZsawBYHzI5zxunbsPCNaqUZ67em/Cg4g0jh1lSo8zmKK11roG1yVzYKPIP
w4g7uOEWA/prvaJU1obMuha9FxZU8m2p16vGTyoNpOqpqAb1GeZ0+WEKgXZaKfJfOXnCAAEqUUJM
Huig81CDG6iLFTikHKEx8JSiehhl74SOX7f3vQjOix2J9gH++9AzMoCTXJy5Qi9ABY2s9Eh0/ZWE
7MHkibESQ66cLXR9hJMS+Es42otcNFTlIdJGgqJTkToDpMz5nWmNbjucbs/l6jgYSfgLQ15raURC
1JCBa59nR5ai8hXFvpnstRBA4zXy7NVF+zGQSEp+5ADjiPQQzpAgRLGPsHye2+fbE1n572vLOy6p
wcicquxo0ezDkohtGf1/xs3BHen/T2GZsEUGGQzs3Ow4glYnwUzIZknvjxb0b27P5co2xkACboi6
nbCbPl+rKNGQb5ImO/ZafZjmZlsXSmNnfbi7Pc6VaxE1faRHeNRjXkvhm7Cp0ZkNqRkg7D3NCp4y
tQ5JPeNuYgErfkNZaGVi1z4SWqfiZYI0RF4SI0HJK0OUOq1A5b9k8w7S3P/LAJgIdjPQh+ryEaJI
A+Ab0QACm3XQzMc5WntYXVsyCLIIDxlDKPcstnGvszFvaRgGFVOcUH4k82QnXeH3KtQBn7VGWiuK
XMkURYsHlXgQ+GF2vhhQhqCqqjQxEblbMUFXVHP75KXlL/Uw7SDvOzZu3/+yKt+cXiSUXrXCDi1f
b2onXXOBuNyWqP+IhoBgQaMlsThiVTVkFWj2JAC4w1HbEeBHkLrSFZKPmNB5dIWG63fHw0SDRvrO
eH4ECqpNpRbreXI0GF76UDVu5k35lP+LE9mPSj+RVrbMlRokRexDl/K7/KIuwzklEoytMlwa0MJx
urjYaNar9YmHKzSEejm/m2l8P+OZcPvsXRsWcgV4liCrUQA3WkT4lKpVZcDk8dhB3MAF1LvwC2TJ
Xqi2/AjkSbmjFh+RmfB4By1n+dnKyjUzu8svKkxQUAoFFAcg2qX8DxkKVIq6OTnWyWSC0UmxmVlF
drUerrFjLz+rUOAThhUQI4GX2OLShAxUmJdDWh6pDPtZaALbqPTZpRnMc76HoBnIi97tFb42onjs
gMeAdwdi3HkUHaKkMBMpL4+tgv6VPVt2qR4iy616Z9DgbU9XvujaeOLPf2xcVS9lNdMxnma6hTRD
1chTdA/SmQijZn5Sjrend6XtAjnM/z+/JagnzOs5yRKMR2THZO8GDOj7fQxYHKu3BUhxoTMkO9ZU
OKqaEwcscSDSdvs3XLLYkGYBt4FwjkQIOByxwX7MuehyaQAMuzyKGrR+aKeHgbyH0b3cn4pq39ef
Xf1hwWjz3yijMW96NbN7/jtrJEcdUQGrkOpGxd3crrHLr3wL/C5coVQXRfhloTNludxQI62OMgSZ
GGzFEKs2Y40bLjs0+T1deV9eZlFYBuHFg2YpkGbLJ27Z96nRQrXoGAO5lx0VE7d28RzVa8ICV8Da
SDstvGVBa4cMyVKlsOtaNqXwmDly9q5pQG6Ee+5ibxfe73+NZ/1LQpgcnjr9QJMKuP59s5JgX5bP
FEQK0CygTyII00vsmm6OY4MCsnaEBLQ9dL+SJrHhBlTLFP96orCkMNJHayptYwhXNttlxBRjgwcD
/VA8BlE6O99sHFjamEQY25DvtfpdU+5UUtmqtEM5Xq2OTPfxwlk51BfXL0hKuO6EkAksZNHOOR8z
A/A1i/LMOipQoh92Odk3mgOWnroGfrg6ENDJQIKKa2+5sNmUAwcW5tZxiv+FAZjzY9Ta4GfErX/7
zF7GDTGlHyMtLp6ib6MOdlvWsYYZevUK5VF92xh2f2ylw6g51vSixH9iXcPKbvsCnIM1qZGL0yLo
rvifZQKfiTVdBEqjyspkJlkG46rMHr+q4dcEwahpVVj0ItvU0ORA5wH1NaELryrn3y4eAePlUcZ/
mSROH3tQ7lylQX/29npejoIZCMYc8EACVrZYTsI7Gk1Rqf1KGAzvzcewO90eQMTQs4QItopYqm/A
N9KvJRdZ06c8T0mvQSr4IDO8sImTmL9vj3EZyL8HAVcfcBMs1/em+RHISwAJIBg5a7+YP2Z/tD/l
YCOGW+pnET5l2U6vRzvP9rxwgI625QDIMbsVcqSWbhuoWR9WhX0uzsPiBy2WFXUFOZ1yWfvVvBST
V0EnI9UOPFd8WJDfnvvFB0TVzMCBk1GCB0Nw+QTWMjaiKaUZMK2HDEn9iiLW7QEu3gw6YHdoHqL+
ChotEOzn+xCaaGieQ6n/1KF3cmorRMeWj1B0jmnqm5CvdECN0I6DFa+Jl12cNDEyDgEMOnE3oSV9
PnKsJtEwg6VzotXOhJBFc289/Q+svO9RcBvhOkASvTxnYQjwaJpifnoTAwvjwWTdZmg2pRutm3cG
zdx8I7No899XVRg+ADCGZxHgSudzU1G3YICCRCfUY5zZgGye6tQltGnjjZx+qihn3R7v4hhCphXl
TrBI0XCHhtniUU6UhE0dg8ZjqR+69GnSv8LpP7+PMQauGZxxQBnRFVhs+slikQovz/xkAB8zqoOd
rTnhXO7F8xHEsftxzvM+TZtUafPTYGZQmn4ozNKBwiwRmodHdNJXFu3CrQpPZNjeQ7oK5B5AL6zF
V0oVmvadrmWnTg3G3mEEzzkv4keiHrRS9nRkEWEh7SrgZ1rdT7vJLrXerdpgrA9GDH2cyv/vnxEn
AvBt/C6oni4+Y6sUPVeQQp2MEM6viKdgdcJwyAN69P32SBcSymLuKEJAExElHBUonfO1rrOU1Sxp
ihOKyBM0pKuo/qvxPiFOH5PqL2WAJLsxZfNBpbR7m5RxMuATGfJ7Q2ZwnTAJOuAAJZP8E2TKvlk5
QJe9g8XvWywFeN5TFDWsOGXVfiwneOAQO561XSQlrpJ/VbIPoHhpTxGoEc/xiFSLB7eX6DL0YoUM
oM5RqQHLeVmu0aWE8GLOhbwtBIfGASZw2pq8+JUxwBBA0QnodpiWLDO4GlSXCP5hxcmU6nqD7Dly
ILlorWyrax8bCQAVDpkynpzLl5AVjrSc2ro8hV3PHy3SKm/Ab7QBqfveicXvs2VpMExbGWmNla07
ObYVvOuhBW8gfG6YWcBjtYPFJQpLsdXFK7/w8oqHfhyQQmgUod6Agt/ircZCOkW1SYeTVDsmksu4
TbjTzEET/WWpzytfsY582KVK8ovElt30sTt1p6iPHfjWRKGrEg+WSXaNBuKaqd33RzjLccRvw/WL
xFDB4i2rXNIsNRAIbPmJQOQ4kv06/IDrLdSxjvC3ccJ5O5Wdl+kNWO5+QpJdOOQbqAqWRWOTyine
RusN7QnkrFXuG7oXF9s8/tfDMsZ8hF2xh7/dt/ewDUnQg7CAToSJqTExu6o9Qj0iITGs34jmd/p9
U3ewr/sspcqLH5K/xQDdqg8jfbPQoUZt7fb+v4zGgHFr3+Wub/TrIkIgFLB0kHV+Khpe2qUxGJ7U
55Kvpcm/TmuE14b5NfQkW3lKfV8ki/XG+xiiJ+LmRMK3uAbkJDQAyTf5SR9fQx3YO8mvol1VHqfq
KCVPKrWT8MUaXxKiOsjLa0v26kf1w9gp5K44SL9S6qYmLEMeRhioRY4uP8Yd3tk7ba+Zvm648v2U
UFceA1in1F7ypFg+TZldt/Z4XxkboEEb9dn6q1ju7QW97PfjpkFJC8fQBLUN6tnnMbfUO07DlvCT
lEGTAEqqrfZoabB6c6i2ief7vqltI3FpoDvw1Yl+GfS+aUebphvzoYjtOFur86nizl4u9c9ftHjt
jC1A+lMc8tMAWQbZ5w0U+Z4yC0rzzKktyK8ZhylyNZRuD8bOiN+HlzC2W/KkS6BrvpHBpZUTmlts
xvsp9mbqKsV9qeFycGFNoobbLG+wc+BQsIe0VrzS4r1IelAcBFsNmjzo6YGAuXhyZwpNtLrk2SkN
ib4bATV22nk0XQ4M0MpZuIjTYigAU5BMAoEFYsX5l+tMuLCjmJfBgAEVOtyKvaOYLHVub5BLQRAM
A56x4G6Id9syjVPytFArNERhl5UXn+i0ZFB2lpIw28iNUelONVGU0XOmtZs57/vWybU8MdGnnQCF
HxogFG0yJ2btlCAAT04ZTvBDCGPKwSVghMabxChJ42uxynCDh/CxtkfUzMGEU0PlV1OrFj4ndKwG
pzCmLrfrfp5KByx6jsgESFLiAzbK33OLpKHfz2WsOkATDH+SKoUqe2yZoAreXpLLPECEXvQxgUVB
LMC/z1e+n9qsVqNYpEQPzOedj6oK53bvd4PHyhdt330BKQMgzcoX/xZEPDsaIC8jJ4QwnIm2LXQT
zweOkDdJo4GSWRE7+VfrJm5XewNggpvCi7Rt3+6rxhkATrmD3zTUB0Z3UB3JgzJpZI+/q8KmwsR7
hrL7v+KOes2d6gPRaLZ2cW/eK3cADkZ/m8xuoaTz0aoAFtvpGz+UcLcJoaoBCcP7vLBseSu9h+YG
Ngjaq5k58fiOiyNpT2zeDKWX5jtm2EO0AgC6xEShlQNRGuDzsPoQURHH4UcirhPw1OKGgfwPvJfO
B19V/05aYIE+UEpuC93EFiY8v6z+vamHlQepCDmLdRfhUbDHIc97we/AHhwrCT7oJ9XcdN1L3T+Z
bKM/S/mz1PvFWoPl6mjQzkYEgZYU8EfnM51Q6ymtUqtOSO7BpIDqox32j7zbRvxhjRr1DZw6nxri
B7r/QD4C4gdx/PPByqxgiRXpEP10jGMHgF/1HORH5udQpDt8Hfqt6Uz7g/rCdIfexx9wzAUUaXVj
XzlSZz9j+TjlijVTDmWNU2PvXMvejS75yOyvzKucbkvsXesPrg8YR2NraHI93Luxre+It4v9/W5y
IhflFfXjUX94Y6XTK/vT6NqDX20L7163JUi3e1Htbedtv3nrNo+m5KmfRvD/SLuu3daRbPtFBJjD
axWDKFmyLVO2z3khHJkzi+nr76IHF2NRgohzb0/3YLrRo2LlXXuvIOC8ceRg6zvGnYSHEwl1ElHd
HLaVs0cJYi8cgckkAeSCHlIX5cT2Qf2GAK7pYifhX4B5124gcHgjlZPevXzDimow9UNtCk9NbsYP
ne9Wh2N+V7ZW8azZBW3xudyH/qbEBD5tJM5J70j2eBwaWtz5W41kjuCE9v6h0J2Qfu15t7Wd0v4y
iGIWxMUSp/y2svbQVqNRshnMmAGOSH2qvPPWtBvuK9I93etWSM3ctgyq0tAsbaBGX92KwH6UQPYW
GhbwjLORP3RtxYHWrQH9cgJwLoFZzNuds8G2PgKeZFka0pzJ3ngMdmVOAvKobzMrIX97uyQdBSER
rzJIl5rQwDC+tJ3oyihoZKR0Dg+hWQzEVSNUrBA0QGT6EcjMY++bnwrtiU6qnt698e+Zs32pdofK
VJ7vxc7qyFNgYTtnXk4llzMf/W150jxYbVk9+extXOEW9+hbTk8gQwy3l0PXm3B6sly2PRWwSqGK
E5pUZ27kRrZ2SAm1WgDJaAg4F8w5CNZIDEmYyeyo71rl5qknksuT/PuzN8X7zeepf1EkQsKtiYK+
qx8HK9jKJNyQ+kvtibNViUgmQD/3lMBAPoARB5U+EDB5mkTs2vad+EujhhsfZIhKEusJVBarMhPz
rrA7KtGXDrqLVNsm5jcT4I+3qYm7lfZ0ejxENk+EY30KSUq8DPMr0O5wcPF/tnsCBf2eEGQd8C1m
QDH6G/XzoJCSUB0/ipHg6Gto5u+TY6vkkONvBWuXERuRzwuXWptP3yreexsJSZIRmfRmVFpGah02
LzT9kp37YndgFD2tUqrR1HSixtK80jEeBGEHvywzOX25ENLCyr/z72i7Lfefzga0k5J88hvApzaT
Zm+ddFuQo/EZ5CT8jszx1bdP2sNbYZcnVpj5tmhJbGKj8WSwBjpuiORsXS434aug09BiNN8fROJQ
5fMtoUdQxI6Aa5EtM5uGkk1KMLQfdkI595Ai9X3f7FKrTgjZuBa0xEzDtDQaWOIDOB1mcl+SzUh9
jM33V0gSB5H27vT5mt0/w+D7MdzHb2Y+2NOGx2Zg6X6rov8rIcIcAiyP1bnaOKszzqJLi9tqhKCH
0Eh65wmoUo9moVmiT/8ELt9YxvPom9q89m63efE2wk0BPgLSAiLyR9pSjzwFw0X0ZeDeRtqcGHtG
CBCUphpanf99u6Wf186id0AYgjEGliuIO8tETR52YpmGQe/pgxlFL5GEVQpbY623i24Tqg4DIUMy
I0SEComF+2gkk0JDSFfwNM0sP8YsA7QHKZI4NONpW5ePTeXw5dPKZ16ZBKiFopCBoj04U+ri0dYl
KJXXSYFHGxinUmNJEA0Eyy0rJdLxb4Nuq5wB84aCwhaOG+/99E/GbUbtLQ4Baiy3BXhpUt51RAUt
LwxMnV9bJfMHLMfx9wcunjpqnHcSMgu9Jz1x99U2bbCHGsj8ImT2X1XVPUx7I6dQyuswfK3Jrz2n
L6HGOqgOYHjiT3DJIBN3fvurUZpkRSPCtMtpP0HHCw+i5jaFjf9UVrhJ98NJcSZrJP0aFvZKPIem
gbEGgwSlGrxCz5uWEhUqWRoenrCkwk7WGddNIEEm072aKTKeDqwwWrPMtFHCu7SKKtKmtQB27agz
1fKZ2H4DfyF83F4z0mXwhc9C5AVxHgXOmT8snV9hJj8lXCH0yeClIhTIqcCQZtymEhkYischUENw
mIQkVGLOJIRYP8bTB2ThK+kRVrNl+qq8GSkuJaV6T1H0yYk4vhhTYTX1vpC+AUqjYEFH4jsYLQmI
EwOKhRRCtmPjxnhTqyth65UTAX1BDg+FBoTMy74USsxrvRQPXpnSWP3qnvIiJNJb8iSdbo/a9cn8
b0vLs6fShKAWRbQUu4ZMkRUPg/dx2CYi5TF7f6PQiSda9isnnnRt/wB/NNfXoS5yIYyjo5ydIGwc
UK4hCXRaiDpao1VDWvop2k53g0E6F7bSMlVexdBNQ8cvEc8pcDohbNjgHdFQEQL/wPoO/Z5n0JDA
JE+Ahbt64HBbvDA79ZDqJis3xhow7jJTgEU/M44E8BJhLLcIvFsuKbOxk3tP7vwUWW0cRcNcEeUm
PGduT8+1Nf27qcU52I8+HAMZkle8I70CRFRppoYYiMsgwW1P8kprl7kyHCoo+8yesKDZgktyvrPr
qm8kTkLPUshbTi0V5NBMoQ0SOmwCuNss89RKP4dsDyVCypjZWv30GgMd2icPcb6V5L0BSQ8/Jfk2
alwlCAjw1TVstGCM9JcZXlrsfBUpyo82fG3KvRF+TslGyjdjYofJgxzAirknta/c9fI93xziYeOn
KyjDS424uY8oOAHSMddFLlyIUqWueB1JqvEkhaTlXHXLRTAxoCBHqPxr8QAfuOhP+9x+VyOYI3gf
24Y3QSn/AEuAnNZrWtCXebyfD4LKOTyekBRe3nW1qmYGROux101OsXyNxxO8I4PoChoi3Kch3OQV
KbfwIYD2YoUYHF48Ea23QWxrayWja685jA50x3H9IlexTCqqE+M1ucLHDLWpvw1sVz8AUlXVtLVU
r3hUbFhuyGK3svCuNztXbpGBg1XPz3Hx6+yG/qvUNQnWeZJsmuBRa5/izyyQHCmz8g6qPHdKiDon
lZXSXSvMXDtqZ+eS/216kUbVyzyq5RHroTcOHEMplwyjaSi7sTSFNVLqJa5nnmsgNBDnwV4Jx+75
BksYgJDTnLPFxS3FdEhoey+PTpttx/FOK04A790+QK6ds4DVw3gEgSW0AKXzBseQT/xuTsm2yif0
IE7l33yi3cloq5WQ7dqhCAUnrBigpWDyvRjGXmgbCRnG0Wv5TrIS3q/NLoJcaVf2xkqfhDkEXwZf
qoxrHurZCMKWgpKKOkaNUWaDx4qdPP1NfVwL5gjTeEv3zYR/UCHknLgzBMbkZef2gF5rG+VdlFVR
X0KhcxH88LUgMcwhdmt4lGbZSNyUt1uYr49l71Dox9UCfAFGc3G9BEVSyvEA54q8ByOS9VTBqztQ
N1DYWBnIKykk1MhgBqxCkEAEfnAxaULf1JIPkqKnOgpP/C3on4COPk0m9ppBjHc43kIJn5Z3uYEn
CWnfgo8caJiGyNW+e47XqIJXgpHz71kMLtdOLZ9OCEaKxFA6vL0qwxWYAm8VvsSjtRE0lGZroao8
Y+z0w8yhjwjfMzEivgw7PtLLGZwDbs/Hta+SoQ8OZjiw4GBlLfaQMvLAaXf16CnQbLEHOX+rOkV7
lpNKJkozDg6wX3cpLzD49ja+3fFZ7chlKW/8PlmTxLxyW4An8etj5vX566SEkmvUBZU+4OERG26a
Uwi7dzLtbKaAGWX7f7SRgnGV0vI5M+GpkNiKjiofVdaUzYXL2OT8SxYpbQYsDqoGGkK4yuTu5IEW
kqMVGzmhqskP232Maup40AI3ancpFR2eju+atHZzXB7f51+xWMLwluirRDAwHiJBsC8KJek7K3Ib
jY7ImmQJkacHwXhhxmfc2Wp0hO00QOhV+5gpbIXA97P5z7cuPgZIXLywEZfhYXY+OVw/JgwCARgS
JAo1pD+Njfak5X9bA3KyUBi2ldTuOoezswScesjq2JJOavEkCVsuJlL2gnAjbGwUYPlpp5VIT7b7
NnHLmgYrx/WVYQMKDC8LQJqh8fyDvv21jBJBGpV6HEaPiY8515DUOMi1QFi7yQNYMpcrfKIra+Ws
ucUsVU2AJ2GM5iQMDKdrRM4f2VxVFQqkMV98g9Eyer69by9PauiF/LeLy2AWQMvMSJN+9MKgBu4j
NOsx3Pz/mlg8wmVoiY9iiiYyFtG8fkcF5f/QAN4ZCAwBS8R0nS8oQyuagM3TpCfIyeKt1BQrG+jy
3sYo/WphsWRTSWcSQIGjF4l/OTEx8eYlEdKit/txGYact7I4KxqOlYE2D5QCa1Sd4XXtI/TJDWqk
H0qzsg3XurR4NPmcOBRxJIweP8HqSfroOwWcWX/lmr66vH4N3GJJN6mSq1XKjx6CIrxLA6RpVfH9
9rBdbWOGSc9wPJwqi+mXo4yhsoWe+HgZ69JnyNaKxFfH6lcLi+lHLbZSYg29MOpXpXrJc2vVuPzq
UYPPn+kwMFdZRobwKlXgwR5NniiOH2IcmcwYaDA0n6ziW0tAUbrx+3Fldq72C+gaqAVBCQAKx+cb
R64gKAfOyOTV1d5PDnX7IHBrko9rbSxWACtaISqadPJi/b1gHTHELbfKwltrZBESyUbqp7wRT14K
8KwkuV0pWBVo0bcX2tU5mlWpADvAY2g5R/rEcQPj6wniNI9y8NTn1R1fnnwFvJ4Ot4K/Rli6urBR
l0XiZ3aEWopCtHIfhNmYoz3xq+COtezd7s/a78+j+ut6C6Je5squwNRkfxP9pHIr5JBrvw9TBrys
oFXIG8vsax2L4N236uRpavEqhfWrUfyz9C5Yl6DYgAcC1ICG4vV5F/qkm6YK2pseMqjEGF2mPBej
eXuYrry70YiMpyEs3gAmWoYBvBZnYsFwwPQxGNi0NyCiDhdeA3lAuZcrn2h8qSPcL3QgDLI+HWNH
HQ0DaiGChqrq0Mk+gUpAaldpMa2RJy4vDZBbUbhHiRt4WqSbz0cAwmVtysQc7k+Mpv6fltTjPdJe
obRCw7wyCnND6D+qPWDULt90Y2lEUskXCIYykwdTD3LYyiYd7lLjSapMeV/JTt4CL0ZQ0VqZgMvt
jabBuZFAjoQX2BKj28dpzyU4EL04BeUT/n0dFAQVR+xcGYVFYRuZkrrz29cTNz1AK7jXVwKMS5oV
qKe/P2AxyFMGBwuIKg6eHLk6D9hWQpkjftTPDPgToAgrMjhb8XPYTZYSvkLlbWUA5mV8HjKftb9M
OOF9m8I7Ge+Z2mSaOUI78Qj4Wu1bHZJez8a+CQnbFGvnz+V5h1Y1oEORh4He2XJppQMeir2Yjh7E
mVLFqgpLwfMhduNyl635311bxhpwh0BpzFBUeT5Lfp1FmHiu8Ht59CrJiVqH863R5V+MdiWxeSUr
Au7DDF+DgTM0RpeIei1OghqUNd7zH0e8grK5Put/ZybyhGHx1vskmEy8MgDNM7ajvBLgX+mkClFt
FTmtmb6zTFpwjGOAI6LxdLQNkvYH1X/jd9o/6znBfwlUPOitIxgCUXwxligbZHWVarxX440rWOMx
Gh5b8S3gKF87xhrX8RLSPzcHphAGFBU2TOH51FUlL9Y9NE49Rnt4Z23KhzKjZQUorWGG2W6YrA75
alj4mdiiYolplWKrWCu4XVmskMSFdsHMP8XULrao1gr8OGC5ejXb9k4k2i0kch09udO1FZD6lVSH
BilHFF2B5f+hkp13uOCypoChvOgprcXXz0nsaAMJOVoDxQo8JFw4TdEsB+/2IXCZ8YIyGIIAYBTn
etcyGgjkHNDEqJY8Q4CcvVUAJNLzT9UaYvZK9hUYYKS1IcELshAKT+e9gzeIEfjdxHuj30xWiqPv
T5C0ZUjikjdIP0XiXaEb4yYy4KkE7xHx0DRjvXLbXJ74+AjEpaBqQ1UBwdb5R9QpzFI4TuQ9WDHG
6VyntvTi5faAztvg/FDVcZHhgMN+hLDGUnxCgyAOXzSV6A2JBw07EjF55eK62gJgskARoEpwwTpO
CjFSclaKMKMHnxK3pNKsoWSvDBTquCAhISc412kWkW+gi4HMalHyJBmghG7TAWy1+v65suIRX8xA
2bkWOVe0z6cjVvh2GvlM9qTajY0N61XK3yUNjY/A0ah3bKQMeodr8fblcQlBNLwL4UI1B9z84mAR
mDzwKaQnvLEz89CM0t2wk91IWUmBzEO0WAdnzSzWWtzKWcDgFojiLpssgwE8AR3ot3aYkWcrm/hK
8gvCZ1C/h0MOQAnyMlfBNWDvFL1veJIpkdzJ77LBnJyJBifuvnW7F8VpTjHUkhWiKXv4Xqo5hDFp
wChzp2P5NyV1Cx8/L1Ac/+v2drg8QKEtDqlRxHazJq68mGO+HYKsCEPfmyqAa+9aLXMLGWhY6Aaw
NLU11bzd3uXmQHvIpqO+A3YMNuH5msqAD02m2vA9GeDpWMXDeuUMuZxXyErgBAOIR+Z5sInOG5B9
SGx3DS97CQFYMUcdhCoagap3ot6razy6y7WKxmbVDh66ITrKc+eN1aME7R9AULwkfBSzu46ZI0cV
jqys1Uu+PbbE73bmUf0VJ2VtUYidr8heCxOi8l7/7rIT5OXIkFuNN+6Yvl0VRLm8eM6bXNyshj52
eYPo14u+X5v0ueC2TF+5Uq+sBQQOuNnAawVc9+f8+dWrgK9KOCpJiierUKBVIJ3Tb26vtiurG3R9
sMzn5wvYfotzkocqfgvvOsUDjUCvDpm/nd7C1DHMNUnpKxGmgZsLpyUuLsDjloKieOwpog+inDcC
o/eWlbbodRs+pEH2JgORp5IiJk9j5UiRc7uLV9BO5y0v1oYe94GahorilR9QdKw9WXRV3J0MTgU5
IKB/9D+GQXl/B+F1A3DGp37lmXIpmIs9i+cxIge8lxAdLQa5KTR9MPqG83TYng8AY2qe/l5zTh09
KAXxhXLbS3+KSSMoVmWFnbBHmJtExkAiHhK4IpDteyWuSYxhSreNvEniO2BUsvy+02k3uLDVAQXE
q7lDOFlwjE+/oIW2MobzPj2/DM66IC9OpbEsxrZUa84DyPlbal0RXoKZy4w9sjvlI+ciQ9oxb6XR
+UdvNbo4PNIw08LUQKM5w4H/lKS8GTyo0hHV9aKqSckdxXyNb3BlQ/yeq2XmpIIRE9wkSs5TRFo1
tq9T4MUN9tXtwG6zpK+qdtmHTz40hUwyScwK5k0r3Z5vlLNuY50gxkSFGiwfpO4XB7TCF4Oq+qLv
Vc9GRHSIP3TvPG3fq8ysjSeOZ2Rdr/9iqOe1CU4LYiWYqiK8PD8/RyjMcz7DEm3SjdK+DDy0G3f9
UyAQINT6O8693ceLawGPIpTe8TJRUZeApPd5cxkPsWVD5Xw8FVBpey7zHafjNj8Ya0voylgaSBEi
tMB/QdF7ziD8OkELvYKFUZ5wXgUv4ENsbFXfEumgw0X8o6XQBSv7f35Kz32bn37gvuOGWGKEBKFI
WFcpnJcGFiufC3XHB/cQ9AkNmxmOnlJ1OER/kMbuO6dZ49de3Bhz4/gL+DJIOQGIdd7fPIZeCCwc
Oa8Q7jvgW/kiXzkKLovI+HmoOoIOA/YgspiLpSKUfjCMjIUnUT/g+qNZ7ErJY8m9qjKMHHKbo5kF
43DqB8+59EffSRNFZ8dyq4g7BaLmhr9ywF8Gj3OHFSxdhOII+X+Kzb8mWTSEuoh8LTxN3GPYukP1
KPenYXhpcKmAw1tQsXoWQWOVmtdOBPIYbmcTmZ7j/k3TaAdUIMQ/4WpHyvSL62kE19SpsHt1j4Jz
1+P5upq3uggd5g+efVPxmIO9wlLkK9BKH2y5LjjBYc43BTt9lTWqEQg8Twz5UqpLsERxqoCOOHJg
ghJ8395+Pyn5xREDDRaQyWYgDMqci6BWa3tIUlVKeII0LCkf4F3WmiGYtW7/BjW5/m1qQXNpnqdy
L1R/2rIkAPIh9H4vCrDsCKQRTMXOZJLbekuB+gYdRrYK7m06VqfMoABQ8+oRQXJkQTOBVyywkQEI
FRz/ztCpAeUUV30pJzodIpf5UKKAhbNZbEPV9lM7+vRxt3ntHlwLPK4zInHIEpvhWx+Ysf95eyAu
cQgQc8P4iwAkQ/YaDLvz/ZKJoQxZGhmLedoj7xUBrvrAgKJT6mBTAaeyjwBmTEnxpIPNwG0U/wks
2O7YqpStgYMuATXztwC0AzCfgSBpCQ0dURHOpzGOTi2eFaU7Cmb6hqGsvpTYHpOBlIlXB1QUgPTb
zqcymNbx7HROyiCyxNTmoDJD88QSupd+rWZxZdeD9Ig/sGhxZCNWXAxUGVeA1GfRKXS5V6jj+w9N
vOG/YageHHxkW/EiAhiX+5i+suRvzO8BnOUewRNZebxcBnMYpBleiur8LHK8FIkphkGt276OTun4
YDxhnSp32QlhJBsfuZnIPtmg7SC4m0xed6onrVs53i9JEPgAOKvOzAJ+FrVdDEQEZ5taCLn4BP/d
oaOQ5C80Wnw1/kthceOur3LI/HSkZgdcnlx9HAq7CqxeJ8V7cJ8oe5/DjWc38X18bGuqPNxe0PPF
eb6xz79ucf7XQ9hM0vx1KMKAQABnCL7AWQdCQXH0AQ5tzdvtXZYAwHOBC6IEzouKlMTSLrCqJzZC
Wzs7xeJdGZrqG+9bLDYrflfsfd/GXo48vt4IEglPRUynigRrxMm5T4s+48mMNy0ci5GRv1iaatkO
fpzkp5z/NnDM43m50smL6BdicphsZFxwnUOmZDGqgh/FiRrU+anTXfY47CS73RlbhORBvSlMecex
lVU236HLLkGGA5U7wHrBw16cz9BcaTlJCouTX38DNDu0z13xrywB9AluoD8C0CiwG4s++UYWiG3X
FidcOXAqFyeSx57cWMIztwbguMyTLdpahAxlV8WpMjXFSfvoIW0A8touDO+S+Jlr79XXhlHYdKaF
dXvWft4ky0FEiQZZbwh5CBCQOD+yYlZJuRFp5SkEBW/CPQObttztOLvsaCjddY2ZJRb/IH1XEEFC
GN8mUPHYcI+BcccpfyOYjYgCqSC5WRAVIuUxFAVomm80DRoaz6xxJ5jdNG4XgU65HXGBwaNsRDgR
04I9+WuOWpcrAslSHL3zIkTUtTTjK+EjFEZ9X53CyFSUv0W+l5l9e8Auzw40AQYZ8r4AdF5YzKV5
43O+MVWnoGnJMDzV4D1GRx4+PqObP6rH261d1kegXotdpc6SNrOe32JRgBwhjTzfVCfJB+uHQO+9
c8PaCdkBnFWzPgpHxSqJkSQISz7VyuFWNsC17hpzAIY9gOracgOUTQf18L6tTspklj7pB91JBslM
DXhZv0UtVZo14pdy+cpCl1GoxdsHmhvI4Z+vyNSQWr9iY3XqTGmwC7zuc6gGCqKlf1fPDIlV8HKt
nKM+b6a5JUQ2g8KATKdjKsJreQfZo1kL6q2KSWuJAJrH4HYmtNbhGUfrlE4BbR6Gr7ykA8TnmFuW
7+AtsWkPGkCdbdR3saEdt0EJqkQ491Cs5JIueTmIvYFyxUMSRTzkxOfu/4rDhUGM9KlTQGiVCA9O
S1q/xBkNKrtORir10GZweMilhHbyZ1SOg2zK/ZP0pSHvoZh9THODNBNAjZaRbWK4iTQ6kWsXpdxJ
NHlE7yKNtQ3E3UNtxwSzMGz8Q6Vdu01+cMvnx8Z5LxZnr1ClJcQ11foErYHIMLXpSdL2kK02prvm
e3pHFhqPcN/Jv4qUBH8m3Y1jW9Acf6SavmliOK5vRd4ZzVE143bT544xPaT8ncxBnc+ufRoeFem+
eND+RkcJmi/SS9CHCBRIPFrBvfzR+pZW3KVwIHgZuF3tQGZcNR41xMFfVezAX52LnhPDaZL7RLAn
buMntqjQ+lDgmVIexriERFdFIQ81Och6hviVcMuBj6lSmGbXd02F2pwtdHTsH8J3aBdVhoiXKP58
6JFjDNf0Oi8zs1gUYBDMF/RsKLTMZox1ISUNp9UnHrTwvPmGmRFRn/Kj4uAbQd1ZeQxeCRDP2lty
0qScVzOsw/okPibPwa5TjtMfed/rtGkgwfhnGl2c64UJj9JCwftCfLp9rP3UfJbLR53BUKj8zoio
RWpDScW8zzL019hVb+pjQ4ddbtaTLaqICXcQYgKdEzoLLpiz7Jt/KUEZMis81A/tJx9T40PbZFlG
FIgRFJ0FhzqfAGFrVBS0LQP2GBiz5B76T4LTT3c+bc3M7A6BSNh7/NhhQYBn7q8pNl/WPuc5hAYM
DN6AqYF472Jj92NqZFrUnGBJFA64FL/VwqB6nm6YeMfzFYXmyqHW/jmWRau4GxDpwwUeEf95qzrf
ZUqk+PVJkC3QwtjzMIDT/zfcBd2TuobIvMxPz33UZxlIHaHshZNEJYtIcnJxcwrx5mq+wla01XZf
Fy9ItcrlZoo/lA56jYBhBFtwBvN0jbpxkXlcfMCcM/t1esKENOz5ImlOcuKmwqxKASGIBG7Tu1UZ
MfzSxRL91dXFEkWxRBozGV3lE1eACHYMle9h5Xq/8mDEDYdnNUIJ1H4u9oGaq7yvtsHPmombP5Xi
pcpGuc8SVES1kzruKuZwpa2NBAAMvL4ryIyFVjv8GVDMGx0+WgH2XnmpzB+kIRrE5yA9t7idKj1I
x07F+Go48Fh4GGzYKgi4Y0CCSOHZUlIOWlI6ACg1eNgPKdjq6TZX6O3z4dosIyhFKRFaqog7FkEp
81u1rJQWsyyjIl3Zfvg8FR9+s0XC45/tnLCiUHPTgFVCSldePoyqMklg5Bu2pxji3h849jmkUPBI
RoILqZXb/boS46MxZAVRpYJHMfKC58s31JpuKKaqPUn9Thde9W+uE4E6twVkyQNHUiB0GlhVk2zF
ZOWxdC2SPGt6sXMEtczKCDKnp/pDeE8kiUqjKUOiqtUJzL9pQ5hsFk+q4gyHRgbWPkpgX7bT10L0
q0fI7yFY7KtOhjsSLzTtyYdeS28m4r7ikLaJkWJ7bOEbzygk7nmBat1G84xuZWVdvWkN6PL+yI7j
yFzMgCFNfsG1rD0xeNBm5a6ULbmi/rAvW8WqjZg2Ahkh/eKr3srcz7+8PFB+t7yYgDEHcaVBJfEU
N9DDmr3LtIxmEDDlkfr9Shpzat/y6iMbnxq2Ew03GF+AlBv+rHzG3MzFZyCZKSMPIAH0sbimwiRi
UlXgXOuSv+O+g5SBPejzw2Lst7k1vXHFLpFdLaTRq3Cvw12vXIuA5yvp4gtQuMebAugvbLzzTSCq
SSSJTdachFegAh96vKdbEYJZvMVHu9jKZcdvHBT6msEedz6pHT+FTk381SJA29Y14c3olXOGPWzn
lIFqkYOaT/fPpFUcCzO64H8/cj6ifl00pV+JRqxgmGDKPIKvDIJQtqtKJMMDuqo1cXVpQFh0FofH
EllqhjAtT0IF8I4TjMJogbgz9A95bMbaStx17VwF1A6gZ6iZz06G551K87TTStY1J30r3PdBCv09
K6cxu0/XgH3zCX0xx79aWoQlwtSXRhqipTYH3qfPOcUOmuplZS3Pa/VWK4u1HEix0MnAaZzwKj1x
7+p3XG3y3halOzUnfOGG+8Y3b7d5JcUADDGELsEyU2CVvTg/WB8FstYpANq0oRVjgyblH0X693nC
FM2ywlCHnn1Qz+fJqJWsz2KuOaX9S6RBfah7hOoo5PwkxOd9N/xf+vSrucVk9VGYVhPnN6cq/2Kw
FSz09zKJVk7eqwMHPCnuPjx1wIg77xNioHhqVfSJGTQBahbSAGnyz5B+bFn4T+FY44GxxH1+3kgp
DIwb45idAh+ifwoZWmCk1tQprl2lyDcaSAHNMNmL2rOWTAbL5ZydNOEYqbRId1y/hX2KCWp7IENG
C1QVrrEz6PNK/XZ6FR2VRvazOq4kZ65sMiCCwY2A/Szgjsu0si9VepfwBTsNSBdPwr4Fd/f2ar9y
WcwqBXMlDgQpoFbPx3Oc5KbMJsZOEiTEcEm25c5nm7R5kH37dkvLowkZEQh+ILMGgCDeF0vR3i5l
fpHGIvOgJSf22bbs+X0YG9C1bx9jmFMla1ib5eD9p0FAvOZCCSy4FktFjXgxbmudeZyIl3aneZ3c
rOyrq03MYIGZeoBC93LJ81OaJ0bUQewD2VExBEzhHzfVTycgMzWLFM2J6kUwpRohl2dRDSmtSbU5
46GSEgIZ7pV+/GQZf5+zczOQNoCRNZJWUC1ZNCNMejPhXuk8pEGijSqbekWgyMdZibAL+Q1/JxYu
ey92jbUaMS+PDTQNO7k5VQASzez2dr4CGZ/Gem1Ac0hFZiSyxn3B0yI+sGMiPymNJzO3E/eq+KBA
XfNQQ//s9rJcboCf5lH8hAoCjiygVxfNG2VYxUU1eFEU0gpcBqafkCtqZNCfVyIzScJvLUYZAD1Q
tvQZGg5tgvO2dDCq+iBgaAu11dqHG9qj3MGchhjwkJ4LVMhNaV1mQnAesaOTydC+aj/9xlKlmoz1
S9hsk/K5h/wbMGPSLhGcIoegGClbqgpb4AqehHarFiAEioCxySuH0UVk/Z+h+u/nL2ZKqf2eqzUM
Vau54oiIkiAfFxwT4ztNiCGBAE3TFU7EtYWJIQNKAMqjQEovT40olP0kDLvBS3SzbTaQMWO7ctdt
RdkqXwrhaUwpM9wuOSh/GKqwt9fG9dYBxUUci5sAWIHzCYvrodX4qYVKRn2UYUhQN7tw9CHNrhEf
5WVJIGK5yWcJ2dLlYgtiakX/LOhrDo+XxwycYvBeR0YG6spAK5x/BsiGBuLGgYcWe8LRUoSyeJqM
+cohsIxRUclF1RAIAGStcSEsU4ZckEilxum8F0+2bGVhaUZDA+bC8fagXmy4n2ZmL3WYU81P5PPO
dFrHA2hi8J5yFwz7ugGQQJCI8gM7mKzbbV2kQX/6BHIWANow40Cd+ryxkakDIh80JpReJWy0atOA
nitlFBz6CPoG7VRuQnmiTVbuY8beoqp5A6acxqOzyp24Or6oDkOeaK5mLlOi0pTkhTB/ywCVgGBI
nSneQ7k7kVZ7fXHVYohRBQblHVIKOFwXQzwplYwEcCR48IUCC3F8zD05pzp3zI7inP0OETHVoxmw
+0kD9/q5gc9dX/Q76HveHv+rHwJfUgS5eIvIPyiCX2+sLk1SNiUg/4zZzmCcDSQRFEbi9iOuH8R+
rXJ3bYAxuFCCBK0J22XR7UxqRCOAeYKXDgfWPNe7CmAe6DLf7tMF1XFeU9giM08MAlj4n+drKu9R
6x+SRvC05n9I+87expGm2z90CTCHr4wKtCTbsseeL4Q9nmHOmb/+Pe19nnelFq8acy82YBcDqNip
urrq1DlO+5IDyZqpjSUhrZCAZUqEaryI6/pxWN5zrdgZJ4Z5MoqrS+Tb/PeFDaQybq5r86BNC9ET
0whnKQKRKdATzaaJMhSRHo3h5zTmJp60E6QEOwVyWaktgWMwJ10C9z+DBAQ3XwE4u4hjBYE5usil
AV6XRvIknEXVLcH0OiI9/VG9iqk7jC8x7rD75r5z67Q9IF1wetDdhKQhFaA0vaK3VSoIZ7U8pMKG
6L+D4C4YDktkdyMANouykaBJHLhGYLfVS/KKYNRUU29Sz2j1VkNfVaypiM1kccCmjt6JvPlEwS3b
ltPDAnnrOXeqkjFJN34bOXu8+Q0cQqTT4Yaul6oetUaq6kWG9xkqi8AJLXSMVYxDdlOXwCaAKC96
wNEKjlYlGovTtGBqWHRtOVdtbSrzj6R7RpNxLSvejymLLZ7wRhasDbBqFcRRIhpWcOBQE7keXCZ3
1SDWA64L5U/4AdqvQfe0xc2mr/mrC1pLi1jTeZNcRYyN7UbgLbgD0Q5KhdtpPmSatGBHVwsKg5nk
GstrG8GXIX0dFlY1NM94OrcyKPNfIpHxflkZ8LV1asBVV/dTPQggEhzsBcmbGs3EQRmblbytOtlS
tU2TintAe+5v/ZuM/feowcgJNDQ6b3i6YRMd470+6yXCrtnNhh2nteZSLhsBNU45PUTzn8ZwkxAw
tGmvKC0qmdoT3q5eB+WA4avrGSdxfRGA2iQ1MAI4pYJYOQxFLTUaEPT8Ap3s0jzWy6bkfg5/1AFF
32fQevabieX0bi8SzP2FUXLSLi6SWAaMQJARenLgu9CF1gGR1zD5tYY+l2Qzz29cB8DOVi/Hz9Ke
k+MoAEcKTsKl+Jjlh654YawJneH8XpOL76FONl8PY4zdP5F2qLnYa6lgGqWjFiiePIbCaTbFpLSZ
ceANNvIfs4CLoIiMNyFdyliysayFYZzO/A7CRJr8pLWTF4poC6t+Jvq7pLm1mh8S6ERwzwby+1P5
ULXbdNlKwwP4yPL6NAmj2UVnafZU+ajHNcPj3V5OZJ3+/UBqnQYoTvAtjxdOMkpvlcFB4KKP9lwh
LozTeFNYo6eCWgENKikc8NfTOUSPbfCsQcpBEDtUjtPK5dSzhuT/bEsILDEF+a6pLTF44NqnRHhs
smcBwoDhO2NPiDdXokKYq0jqEBcV0srXe1SJl0qXQmE6G5AAmZwir9CaJ6fyhzHri1so9e8OmZhj
o9SBwwvTngNpDMjP5I8x03PGW+325iHfQlLv2CZ4wFCeMjG4qUhaUOxlaYHVVgoZpK5qxvAFa6fy
0grlEZHTzmIpw4iVt2T0BqjLCiYv4eH+wY1vjNld21kXtui6pZo0Us6BMeSccj6Xv+v57yX4qf4U
Cz+WrBDFyyjdJIdyehbnA+JYhTHUlQAEM4o2FAHhLPoK6Jh6wB+qrSJOZ51/z/Rjx9dmWQxOmWzQ
mTIme00FT7QQH/u0s5vyXe0+ZmhCLcWWR+Cho+QS/QartJq78rTvKlR5l6el8NJWOehcsGn10aq4
U9vV0A8RdqM8Qnji/gzevrswAEB28PAAwBo5q+vtWc2GkioiB1pSADZkuyrrxNEB+gZauOoSwCVm
6B0tc8OYOHH1WFzYJX9+4bqnOuxUOVWncwsthGCwY+TvlUqy5OCkZVYqg+Wf+yFUXjg84CU/htB/
BmQeysCjYkfqW56WIC1GPwKOb7FnUXfd5jQQUmhoR0NuASmoG723TMcBXAYw8DUydCnir6w6KJmd
IbGbbKFdqo2c2ewCUPDeXwxx7QIhZKJI7aFBG59wPSsZJ49KEmI1lGhwExWgHFXfq8FsVjpkAQzA
AcIMFJKgdd43aPgVHqrqnLS2AOqJBbXrfJH2WugW6mkukUllhpQrn4dsrQw+XZK0RU7/+vMGdSyA
vkXutJkOqFSYVfwkRtaEsnE6QKBiPofgCJx9ZXt/Wlb2KGQQUbIECAVOi07ZZlpdZHrLDeeFf22F
0ltUry1rdypyRxoZS0Cc0/WLAt0FIKZA2hGNpegrvR6iYeT6GMoQKZAnkGRH5jC+IgWtiv6g7wEp
lJ/uD20tfMTrhWBWUcJAvEzFTYPMFVCplaBQAArb52kKRaeCXRe7BMwbyB5JGP5jjMV8FsNR22VF
wQqgV/y1Dg5OENniIyBgSw25krNMbGJjOD/pIPnve9nkS6/kvrIFwlUscZ1vuVh6glVQRECXgbSU
0MjSDDUU5K5VEBKrc3FYZIV7yrQO9Cl1GqJiCPnQ3dRjx0sVyUV00DEr0MVRzEbvxPMi+tyi1785
VZqtOehzZD4BHOy1RLd6ROL7PtZfUjGSbE0EIHTRUnUzBBX0AkCSaKNy1DlSo39Ah6LyuD4SXG7M
YkeeO9nskQZ2ZX5WarPtJfgbRaqXv3e2oJ1FNwCop9BcJFPHe4r4OozzdDwPWfFDEbtHmfvUxseh
PrTSC2NjrThYHa9iQsmNlM/Nxsr0DsC0qBzPcuAY8jYpg62BTGQRoWt2/DNkpd3m+Y+5Ha1c48x5
yUzGB9zmXZCcRJs+QjIcIzSFXJ+kaujDReNqJBpkNwB+uIewr4j7sUI72bjsm2VbxLucAx5C/sX3
z2WPhqlaBUf0W5GEjJfC2haHejdSTQqIBQEtuv4WpViUQVYqQAODn3X/azaOUBtoVFMrD2XBGPia
B0GpHe8yGT0fKEhe25o1FHGjoh/PYpd8LiDzSjXVFJb4qP4auArarFYvsuBbq4t9YZOaa9ATiRV6
/EF9HXC/IMiVBF5Z4QoNd2XWetwCwG0/uTHkGYJisUUIgDMWeyUOw4AxxdjXYDT4zrheXOdL1XV9
JnQQoYR6Y7Kte1/JHtL+yD8InRODwRZSUk21FxK40MUuHhZWG8XqCl98AHW0mj6v5ZnsNjT4OEqW
m5NSuMEJTGteH6cHrZAZoSdrxOSDLkaMK1xNEhXLnMzCYRLabZ0bvtKrrJ6utTv3cmapaJoDhqI0
EszszLUbIQXxdo2LV93GQE8VGhoH58XUh8hNFDNXvPvLuj6poFjA7YtUFc2owwWNzg0txqjl7zW/
6dLnQoMqzJMEoDojIFwLucDLh0SGRKzhhXI9n3EUAiHPN+N5LH6P8YMaaVZAxLjRh+JnrVkG7p+y
+3N/fGtZC0IGCCEQjI/0lF8bHcqu4LsB5wZsNLM+OpKryF4GOane4iCUoWz0vtuCujf6fd/wd4r7
5ha8MExd+1Vt6FmpjDgvy1aInuJgeln41CTdpA1cU6RWUAxJTD4GdUa4z9B7OgKppm8MxFsjBC2X
uNom8jmqTzX/LEKidBI94OemAHkWEZLf8kYfXu9/86o/v/hkKkxo67Gb+hJzpQ7Ij+rojArHTcex
SttrU4PaBOk4RWM6kZ2/XpNoGst+kVokC4wHxY0c8BtILVjXXgPFQ/NiBuGMEAcgf8w+2xejOXOg
VgW6zyyN4CRyD3jrqeUD+md2zUHtT9PijdJmwkvw/mysHA305qOGAQcPXjaalg3taZFQcWQ2vHzZ
TcGjIm3rGDo38rFWWHTy68YAXgQ0CBcYT/maIF6mlMsVnEO0IRebUIIaGsTe0l88VD2KgUVowTD3
HbNeuLZkUpRqqXkkVLPWqnnVmYuPcBd6CtqbM6hM3p/JtUwmoTn47+joQEGupC4tBhkXZvIcQAxM
1FoP2qnbAoCGRu7stjtCmk/rtjo2WzDxgNij1Kk1xyZodmLcPUBWlbG6a2E5vgmSu6gxA/hAFzKU
YhAh+I1vUvnyZGhBhYxqBsXcoRM1Swcb+Tskl6ELGmo7gAXBIawA2ckIWlaePXiBYId9AyF4uuUZ
iNneiCSselU/RuITb40BBClDiOyJjAfWmh+8MkXdnkk9lUYjqdhgtXasi033VhM2orj1eW4X/2oU
OwECG/0WrOoycRqUHySvLKSNyYUJ73992KU0CJpGgGwHmCh0kzNG2TSmhEUUeVuxR+vVpRkq/mun
okpmIk3Dzxs9nt2h3UP1sWrM/j3svaY/9nto7WSQA5x7uyk+BNYEr66lLKNGhZoPgAvU7RYGc97P
GuAsYnaYwIwJxSF+RmOTnTVv0G1HKGG28lP91rXo5VogVn4w+iegToL3+4eNOtpg6UKJXYcwBcpz
Oh4F1HyDrUvrjGgUfe1YwJdEJmKz8a2sbLTG37dEXRc3lig3PglLyGfSIIIU7GjW+nbI7IAJybsx
oqA1krTAkJZBFNSoaZ2XsOFTEQ39oviYz7uhIbAPXmFg6FesEAN4HkJdHqlTyv3iHOopHymRL7yp
0wdEEOQaSgdPfzlfyGwAUYJ+SwmRNLiQrk9COclqAnKdyJc0KD14sSVoe2zI+0aobQimVNCAoE9b
IBVBVOiokehQkq5xsmO/smXxoRCdmtvo8+9WYGRRqGMNOzKkhvDKhWQN+lhp0OcYzXlWhXXkG7Pf
87bA4lmhgm/y+2CRIWoQOv4FwOf1ZEkZlCkkLYr9pHNmFd2HiE0ZU7VmAk0b6OyC8J0B5MS1CaEO
0Owat7EPnBWIJGeXVS1amSMwMKP3j6AFCAb82oAhxFWEilzsF4OHLtXp79caGGI8eSFiSORu6LOR
ZUbaN3MX+6iFT+nHudDtuj1Pf0kmSZYC3kREFATYDt7X1DA6Wc8WnasSHyA5OXzg9Q8ml/PKUhDs
BlYC16GKhAY1U1NiSJlUJn6LujX3WqOLV2dURm4PBl44MumBQh8mQjrKW5XJUBYtqFv8Sd8Ww26c
dhn4zg5J594/gKtDQfpUAnQXPoWeLVUc+mxq8sTXzBQZLaPv0QrCyDKxbFBj6Xg5UdUWNqRgp48f
gp2m1d+fb0mCSB8RcxUIjud6Rco0TicNDxTAJ9xYM3We8epdG8Ll71PPIwmVfBwO/H7fHGb0PKv2
yLHyNGs2ZJJQBggJd6JB2ciDNOG5dEz8iD9MT0JuI2nw94uNvBcvAn6kosOMiqpaYwmqJGlSX94J
gVX8/Esy2u+jB051pFFRXsXFQd1+zcCVnRIaiV/kxyY+tpHz198P5mDUbYF1R4BOd60F86jXYRLg
++eXbpMp5+TlvgG6KYyMAJ+twT8Rjw7YCLWPpjwaQ6XO/NTsoYTXeL+r1ppFU8rM+VmrQENo/wk+
GEZvrnOYBTAAMCkkAol3vzaaFWGUzpqGgtubvBsfOCg8xy/hS/ogn5IDt2sgnN1+zk/3rd7sNhgl
oQPebwhzQbx7bTSKSkWbVR2NTY/ic+xLX/d/fmVM4ENBRh1YTcDaaU6UKm9xWAtp2YMHM3eWwOm8
hAXbWxkC6VVC9ArsEnYFtd3ypC2AMe+X/bjjH+evgHFa6AwQZocHEx0Ip1B4Q1vsN0HExbNzbHpA
WIth2cs77a1+nWJCoQXVbLQGlluWAMztYFDpwGyRpA9SwnRAvoS1riYqxKCC8jByf8BtySQovYm1
UVAl6WbSSgYDtJPsegCX0zAGnQtnEQFolBcgOHUANEN9vL/6LEvUHSynfSzMAywl3O434A6hZCmz
U3HefTPkZy4ea1ggDAicyjKaeXCB0bWqkS86FG2NZQ/A5qZh+ILbHXz949QYcllsw0XHj3fcLi2f
quhhAaPH4Nwfws09T4aAyJe0cQmkBHN9DMWQi6YqDpZ90WwCcPtyexA7JHg2jO59Q2vDQTiE+rEA
7ie0jF0bKoyoq+uo4vdx4SgDeAD3SeEU6et9KyT5S68IYgk8TJAZQi2NOpKhkUroKmj4fbjJhAMq
0yretk7A2YXHbGJeG5GBznCkzrChgbe8HhF0eDNUjXh+D/HnGcqavBX0wPEwbn4680I2Gdg90ZlD
mN5kmQ7t+bltjUkNhn35MWwz+2nxZvcdMqWMh/DtaEBSRhIOaIglNOvU3RxVyGRKaj7uf8rbk3S6
vyy3uwypQYT16J7CsxGO5nqqkGwolLKcxv04OSBHQXvYpHiz4gysGP/24BND6JMh2RN09VK1piDT
gxzv7HEfA3Bilb9wj22BA7g/mttNBiMg7ABXKDw0YldqNHK+VGUEI9kWitCqpR9btDVAibhlBK4r
a39tiTjtixugbzM11/Rl3Etvudf/Dt5zS/ojb2LdbFlUtlRZBdvs2hTZHxemMnHp8N6AqeTUnCTe
5JzezW3VhfpvYWr2/Rlc2WxXM0httgV+rdImGJut/ElO7PE4sph5aPz5zYCoqCaB0lygNWTujtFp
6Mzuc/jR29GOd/st2Lr6H/eHtHJbX08g2TUXE4jG5aYtC9jr3CZ2QW3pSR7vg6xniyaKYGHsQbr3
kh4eTcoZD31nxLww7tEnWMdWvkHuCqXMZS9COXoHZwc8oae7vGlrgxP9ZO1MssevHS1GSx6gAId8
Q+iuR2skeR5zHM5AuF8ku/zdlfZUwpQ7jK6BhvS5ximPnBlaHpv7E30bqFxbptZV40QUTVNYllNH
T7xI8fRlZs3u6gbFPQUANcD0ICK6Hl6V92HSDSK8YbGVPbwc9+BvUq3kCOUAtTdLCADz6G19lBvr
/ujozOz3ugK7/Q/rB/Is1A2WiHHUNVIy7RNfUTd6ZLnZPjoABrDhHqRH9dkct5J33+aa00QSDLE/
YKcEB3k9WA1Jybo3smkfvIA+bNOZxmHaRSzXTLOn/jMytPWhRwyAIkAEr82I1ZgXiwgzma865SZ0
WiiXHuoHZWdYzWbYTTvtFH8uruqFR2l7f4hr6wkA0//aptZTywtdWZZi2qveAC5yKOjt1Jf7Jm7f
bvCgyPugswDqFCiVUDbyDHhIuYWNxhbMZaNvY6/bpJ5mVZ78BCFWV2eEBuTWpM/gpUHqHsr5VJ66
CgZHC8QhjCMgrk7ZxXCoXTE1wRxMA36de3brp+rcOuFHaS7bwdS3yybe1Xa6U7f1dvKyjfiWHLT3
4DDv2xPrYlrzNMioESoe1MSQr7/eNrq6tJVERmm48Uv3LO90J90Mm9hvDu22/9vi2z+79MIc5V6k
RE3Lsqimffun3RjPHfaq5MaOsK8242l8iw7Zx3P+zGLDo+GftNnv2+Xi9pgXQlWqldN+qEHpZete
tVVr0yxs3VZtYdc+yyaaOdITFMQs6XHYCTv9/8Gvfvc1AnqH7AxNCBMtiHXKtpv29eLpg4WYeeYd
xhEhR+Bmx5Leyf/YoCa3jKsBZSfYyB9Bp1S8K5BCKx6K4Qna0b9V3oQccczSzqQh8P+Z2n+NUhez
qoWqkHUtjKomRJA+F3/+0L1mw5lAFT7wv3B7qL+SzU56x63JVWbJuivvjxoP+usdLHf9lBptgw+Y
j0Cw7lpL/UI3czsiCjYBwP/oK8ahIWfz/z7Pt5Crthn4GES3yH44OufFsdN2DOezGu9gSwIXqmnY
mzdiIEE9tkFbT/v0FYQ5W2DZttUm2FRW46UuY9+QM34zHlxRAOojxXrTsggNrYhX0cWwByP7URrQ
2GNKb+Nh+WGEpupru/FL7a3gFyHqM4uQdSWveqAL68RTXpzNMEBZAu1EuJJzSwOX5B8itLANf6ei
KWaW/lx/oTGOhfGle3L/2bYXVqltW8ZIyC7CgPkNHKheCXBFtbUd9s1+TEygvYuNX+V2fDYYV+X6
PfavYTqy7DkjjgCwmvb8Y/BAOAk1x7AqZ7R1s7anXWOyaLpX448Lg9RNA68HmGk2QvjR7VLLOASu
vgEzc82I0MmE0ZtIIco1ICaHSA5N/D82I9Jbggj5q9TUIbZVOFzlqPW2RjmotCDEdX/Trt3OqGeg
SQApQjwVqV2TVK3QCyXMoefdKhiedO2AX/44dSlOkZKgtRQ/nm5A1frGMd7rq1Ho5e9TjprExRB4
xO+LD7n5OB0nGyCw+jH5EB7Dc2f9wf+wzvjKAxQwAA2qDOCOBISICp9qRa4Ak5bEfV94c+vWXvTa
vhuLGYNt90v9ZK7P2gPxyiA59hfHuut4oRcDGMRT0QxzR/jkUjP7UJ8hgC59hKdQsoneAGucK94E
pP3A/ypgFkSFkAqD5SrVhGbQxP0YnAZgt47pg+oPsgulFuGgeMZrf2pYxOsrWx+YRZSF0RsJbj+R
OmFSU0Z613DCXmh38yuUIwis5Ifqq90ubr37+34laUGwAQCrGahQokmB2ptLoyrGgj/f95CpeB5m
V+CtQdqOwwb9IXllN8nfX7DYM0gtE4E78J/TgP2BE9S+q3RlP4V2+ASeCbSUVWACCs1uNuvcan7+
AW3P/WHeHu9vFhiQoYBBjzDWXu8eJY7nfsxnfc/LIKl7nVnUtGSWrr2VDHAC9gnyTHgs0WOa+rGR
uY7X9xO3mMFXoAMG43UV8JiMXMzt3oCh74w8nvMgtKD2Y5GnSg62KHRzlO9BAc4mqw/tbHasAqoR
yl8HJijHIL0IvwgkGcgBrmcNJYal6cQW0XT8VKk7NBsqCSswIeEUNXPo4PoPOzmB0F7bEEcejRRI
POA6afwFXJnSJspMLz3zkcmSwr29ujAQVEtRaSLMDbSauVD1ah01sNUINlrjJxflOvmrxgtQZbzH
Vpbp0hJd0AqncUzbAZYUUweW3es159AtVv81Zgx0z83dAroGUpwFjwCADCgHX8/f3BfCUKNnxI/5
bRQ7IcgR9Le/PDyUCXK4LlwvVxt8kY5z5Ku7wm2e7v/47fejik0iUrwaARKk5aKiqCvxbo1j34j8
StFMtfXqhXFoyOV9tcd0GUVawNC/0yY3eB6hjUHy02elnwP7DQDk29g2EGRjnJY1K+BAgR4wghbE
2WRPXEyTkAatkDZl6bcmRKgy3oyijTZs70/XjaNBrxNBwEnoQUJmhn5fq0FA+qiT3DcmN+QfZgva
GBD/5lmAdtoO6kwgaSMPP/JmgLTf9WBGSenHGXTbPpFQ2iBwn8Bt2pgj8ylNn3/A39ByDpwPlodI
jVA+ZlHrihO5IPdVzZahKGRxx95BYhI02tFJ3w1b6akEInww28ytysOSmjULDnJzB9LfQJ2hSmqb
uAm53O/st9GJrNQx+7fuwBrr916+3Ie0HeoWipuO4/LOyP3a6R3BHfxuKzvC2XDLXY6/0sd4t+yH
fbfRnBMgBC7nqRuoJuzQR3r8s8mfQSRv6pvBg16Rk7uxy0r002qGqPV8U0IB/QZwjwKhMWrV1a42
6kKHROsTOMy3xxCMFK9qaf1uTMEqTN0E9tMRkb368R5ajZXaoqlYFVgCIX6I/05tww6cwLm/5Wmv
TcQ/wXaHMiQgn+grpWet1tsi4MfSHx+1bldbFeT5Iit4SyOG077d89eGqD2vi3WRaDMMQWhU7m2u
8gbVVc48K2tMXw7fA/qeX9D6ENWI61lO+oaTA30q/VmzQuSKBxeE4NARQr+gM/0twwfWFKNSDURc
UPAG3ImylofGwAWjAed3iPfgmkcLzEt66p+hXbywHiJrM0goqdA0xyN81amDxC9yFUgcNA7G3RF6
Fyb5B4Qm5ltpuiKULXbVR/zGeine5D7JCLE30AEK1WkZMeX1fAqpoaqNFtc+MRZuum24CTfNdsQR
C1sTcg7baqvvwn23TTegUQGz0EOY+bw9OaMfsQCF3ywE14ccXahox0HnIM4RstjXX2OEWidzalX7
e43MwGvnD7YCMfhyo+D/f34i22xGdggC43/+Sq3fg7VYsy04gQluYAuAU2tyZpwnyLkzVoi+ozBV
6GZUBawR4AOALF1/XKKNYjUMSwssoil6KEDlYHljHKOb8wolMdQLQBAPpAUAdtSGC+S2nyA0EPkR
ul8UB31BmuEGrpz9DFmkzDf7jTJFPuXiyi3FPu+RQogAQjVDtBi/hV/BsNP/kk6RqKNBRQYuESBt
5M9oBOfQdo2mcELkl5pdti5e8Q8ad+IY8QNxL1cbB1aAEEVcr6Pcipm7HoyOtRGzdon92Axslirn
7R1H/Tq18ojyo0IdyK835vID6n2bX7qbOaq5ue+t6WaM78lC3y6gUORKx5G8HsYiyrVShQAGRycO
R04Gb8tztp9txHYCpF7NgdUA/v0MoScOBw0EdIRFF5jIa4tpU7RN3fKxLz6q6FXd82DlfgkdYJac
dJ//VB5lNzPR6fih7ZLQ3NaJy2pzvPHomFwVYSwEnQmT4Q1WKkgFNUiM2IeMBAcXFDqLr59AUZZZ
92f3Jj1OtiLgdyh54O4g2dzrsXK6kbUTcn7+7EzP8mvxqKMG1z+Fj+OTupVdbbN4mZ36w2MDIYBP
JvnXTeWDtk+tbgxGLoOTYB/UNHgO2sqv6TTZoNt4RJ4i/il4y95wOAeNXUNwQGF5X2yzDat4t3bs
sbfAS0Nab+DPrifBiEcUrdMk8eddvEmeexGTziwqk5HQuwryd2CoJQ96/OvaSFmFTdA20GOeiS5m
+lgmdvGcvC2dOXrjqQnd+AgK/PfymXvn3kdW/H2TsP+eaBX6neCuRS82TbOmiT1aUBTAoNXHaRtD
+eUValn1W3AKzLp4+7q/rVb3L0nWYzYRK9AM61oromZnDAAsf2ib/iW1yiOw6u2eFWCueiEidPZf
Q9RVrYo9V4IrJUGk/WeSrXNg9/5yGA4jy2XfXHTknABZBkQ/WNUgIHu9egW3jEFF4NHu9Cl5wBR+
3p8x+tn6vTz//r5O7Y5BmICbzjFjkpv6O5UR8q4fs4ufp+6CsogTVGvw+YM7O8FH58qIwLftK/dm
oNoY7pAiwQNz/hW8az9lwcRD0M0UU6y9+6O8qS58DxPFTAKTR+RAD5NLIuxCsl6LHe7etc1sKfvu
R2yBwOUxfq4dFr/G+ra/MEhtEIVrBkPS58S3F9GEBGr+KHtLZde+llpKdWqYks7k3rs55hcGqXsR
TYoJL4cYIZgknPnRcMNd638tFl68TrsNGP579aBdWKOeGKWkDjh939YqX7RkQAGGP4r15/6yrW7+
CyvUhSj10L3Vmynx841+gl7KnvWSvSl30fuC8sAgdS+KSIKF/gNVDbN/QLnUqZzEllBO7Lzenrz5
KWX1PHwnA+4tFnWql7yAQl2E3SF7kJtIf0Km2G7t1kwROqc7w0GjdX2e7cj+wXn8RnoH+bVXbvg9
AoENiJfMwJpdVlJx9aNA+Ys2DLSLEYzVtatBYFLJaYw+Bs0dOFwOQOVD4Wv4yrzMn57DfeEbiD9a
oGZav/K6P+Vb6+Vnyemcftvb1SH8VXmsgGQ1Crv8KLIRLyJjKRDjMJvwUdyxcUHKY7dWB83m6IO8
12X3/n67Kc6Q7XBhjWZZnsW4AvgxIO5KtmIrxsPvV2HmSBlkHvpE7fvmaMrx7xDz0hzlHRdxxlrk
GFzvFPa4md6+BDfCRoiO44d05J3uc/nROPlO8YRNcKzgHJMHsHmL5rgJve5FJ/AsL8eLjPFdaxH8
5XdRzivOIFIT8Pgum3/gjtxWtqSthBYpqF4Bi3OONynqOdKm+OAcYaeC68rUHiMHkKPf4E9tEUSd
w1+SxZ94HxjEA6tGserMLz+PcnXtkitcmWKVJDxEX2vyt2a9LwjLd79TxhqxNiDdqquHVVbLCYzx
OzCfmZLnvgmmbCbOBzNSW3N3l+OinFHP8Ymc6mT3wRVER84ckCeL3NkN7Qk5KslMvNc/95d61QFe
2qQO/TT3idHOsGk8p3jez4606Z3cg5y4xVmDAzjOW7GrWJNKogra/11apU51D5HYaFywwXgvflo2
vRU/ynbu1nb38/741u6pC0M0Mh90+YHK9xje6Cg+WlpMw0uc0Ywe75tZiaKIPAGpAgIrhtjz2ksJ
gGloQjnGvjzanfqRBp8B61CuvBWQLiekPngsgKWBnNkLRyhETctxmRz7Qmfx0QPItlBfcMFpfX8k
K68F1BaBmNfwBpUBj7g2o5atONadiue1sAXmi7dqsL8sqLsz1YJZlqg542R1llqIH/uQuBTClyY0
IRyUOHO3LxjR3+rUXYyJcmc6hCPKXtC/LaWF08Y7vbCC9GX8S3Ui4s/RwEi4j8FWiBQeda2DwGyM
VSEFSNB4SNPfjfi3vV/fBtBIDEIxCQkC+i3XtPXcDWod+6k0WZgxtoUV14/CD2r1aGJDkzoFw7m/
l1bmHYIaAFUgjYpM3TeY/GLLSqHR5ZmEvcRxdrw4yr4ezrlkRywfveI3L+3Qrz4e7QrK2GuxD07f
EWJkgR0Eu5pVemdZofZrq2lVPkfYRbnJB6e3VHsNJMbFu27iu4kUC3xTFKsjLUqHDEcCzbwT9FZ8
I3VqVovCiq8i6wG8AmEJwymnTji6CuesieESK6utTu37yOonXbcACDtKAkhn052dkV6nSwXSa7+K
RruKBpsLGSnGtfc3BoGuLjD4iRJ6xalB9JmWlDySGuouN5wMArSKFciHvgdNCreVWPCZ1VNxYY4s
3MVOLpdENyINiZroZPaMnvfVRb/4bcppoCO3EwM0F/glsl/ysdkt7/ePIcsAddkWmSSBHh1zFWQ7
9Pbqkxe3D7z48v9lhe7k7MueF3IJwwhe+oN+is8TAyCwcl9cLjnlmf6Pxg1lViNbhmBZiE0In+vh
JvocO8dIXu8PZdVv/bsiBn1faJEkLjksCZkLzGevO3C1oOLlWWn/1YOCrnHAeVAURLPt9bZqubAo
C3BB+zLvZTqCS8hV1KwczOq84VWH4AQ89TcoLKMOgrwskYBrcyeJHVTpSoim5dYcORUrC7F6Ti5s
UQOKx2FMuB62gIYCni1iHPu1+RLR9AhEHh6o6La7nq9EaUlZo0Sn/fKVhOeJVVxYmypkowV0DEIK
HAty/fuRoOeVxpMw7qVPwXFs6l/8e5AcU1ZWbyUsBYXYv4aou2QaJAX8LzPu8T/NO0ylk/m0cI4a
2KxE+9qUIZ4jVVpQY9/gG/W4JVMpxP6xee63IwMDd/vrhOoeS6KgTQIwaWq9F4BN2ypB9jB/VTNU
s01J9O6fRfIL1y8F0kwPSNC3xMBNDMHl4qguS5v4ifEiKA8p2pEcJnhjbRiEggJBD3LUN0pSZSjp
QUtyZwWygZlXQC+FtXVvOucQBqEXVdW/S7vAIVKPVjWrxrppu8RPX38Dir9rbMX/DN4jt3o1drXL
7dRT/qydQ/v+/K0kIq/tkiN7cXXV9SzMCkhV/PA1ROuzbMmyCXpDfluJO8g1ILdVsDh7Vh6VsEnq
GUDdETooMt8XNtWmG5ZcwFhLkyvN46B6kS2f6peJNwfV7J5qHZov4IQ3xx/z5/3xru0XWAVfHDrK
0JBNDRcKaEuU9CLes0eMsjhKhcNCqt06OWDuEBqjOA62Gqzo9ehqtOGmXBenvvZDQDb778vOqJqC
HoqoNJOyDeUbFLUEKUaMn+//SKjXTOY8mlBMQh7y/kytbfpLO9Qtx7daGs96lPqi886bjPzwSo4G
DD5Q9sa9Q9iuaGnEJlQrNZYmQlpiApeIlIll/BDO2o/0N/8r/xI0G+3+rWbeH9NKXAizWH/YxhKB
9ep6bfQhkWtOllJ/RrnW1z5DwRV/DR+82UPxo2VYu40TYAzalSBXhmLgTdt3O7dKUTU9NoL5ify3
tcsYzm99Fi8sUGs0902PXjhYyF/RwJ4/dpvFqjaS8xVBP4OzdWSG7k/g7Q14PSRqb2dhr8wTGdKI
HLhuF1tQoIHelDFx34qVtFe/nDnKQYAhOA+SFmYm0rWoANsCzgQvNsOfcA+m2/q78X9Iu67dyJEl
+0UE6M0rbRlWyUutfiGkbjW99/z6Pam7O1PM4lZi5o7DAA1UMF1kZMQ5J+zYfgsd9HBA2rXeh3eD
8/K1MDFZW4cArZ3AfEV8hDobNd65yQsDN3HmC+3DVB1kfW+0jBTUhglIvUEwC6BgtFa94rm2S5bV
5QigjqO8gVXLarq7sQshbQAaLYQb0argm1Rx4Wzh3fsqLqcMwFkPvdSHXT2ccLZEljDM5jhAXUC8
QJi0NMA5Cg2Oz3o180fBU9rTmDgaSw2CZYJyfaGe6VOTwMTUOG1xgAmOlanbyOeKCO3AliUAaiC7
KBtLqnZc1iMgCjzlGLiJi14JgAPOu98vrHtQ2riMVraoOz8O+4KriS3Iqxu/dEAhj+F58PmXxVWQ
YM2On8Kus6GA5MRub/dPiZXtart86b3Clo6zK+8aZyBlCJTwnma3Yp7D6zzsejKo7V+oTYXWwvjA
V8HmnQk8W3SYRTJdNRsrsN/Kex7JuFfDZElafXcGpRzAambIpr7YtFOslzIaLiCbafdmfe4Pgqvv
VUvCNVFakZXshV16rtzF1o6qXVvC+Wd7aPYRctKeZKOib/O27JYukOhPfGmKbvYgAHsW7UCqxMdK
QHDGoD6zcrBkOuivRiILHZ81hKQ4z+uvroxgrkU5QlwD1OhuZsG7t06yKECkDJcJlEHppMbcNgkn
Sng9VfcT1iG00nGXSmZXfdx28lvbEhKBRBEHBDEEaethSNxUzyk6nPhV6kfKHhAwoJF1FvJja7KI
TgMw60iII6BZW0nnPA3CWkM1wzc+0Rj59hi2fh2y1CTLCugM3Or615UsFcSy5pHFQoD0NO5u//rW
SoBDB9QFkSiD4sT614c8H2YxrXGzz27afGiyX4Q2UnY2kw+25fIuLVEncBwAFOZELITYmvsoMgHq
uj2UrcWW8bDBKw/VA7z/10NRM47v+b5M/ap1gtQpw4NWeMvASM5sWQHh1wAbCrJk6Ie7tpIuZYC6
spL6TeTI08kILEN+SEXn9li2JuvCylX6W6gqAPVgZRx8ofbQm1VQ72+b2NpXSFYjrYjsqAg9p/VA
GnQamtDBHtkSR3NYFb6N6Ar1ZQQboMMB/UZrHUaxqo5qgiOhFx4P8AlnSoJjtG4yW+iZeXsgWyuC
AgHIaeAl4E1LDSSBMnyjC1j3GvLKox1Ajk45dCxF5a3pUqGmDBQfeC84ievpiqa2QGIcB2WJTcPq
n2+PYSv+hT+E9wB2DPAn2iMuHRcsykI27+Iiov+hn2ZzCC1x2TUxuiw/Kjs+Tyy+95QXhmXinWhX
r6nwxLim8Mq7wl3xI4S/wwEDM0xhOKOVTX1oCkflDr3qdT92BmOoW1sbuQEDNTfAITHU9URCWbXs
8HJJ/Q5NBCIPeQ6WWO/WhsA7DFviuz0IXQpNq5gUXbXU14VD/ZEFRyFzWM+HTRtElBDCZEj+K5Tf
LHu08erSHLHuT+Rr+jOQAanMavy9NVXoWqQCUojDjitgPVUy2nsmuYGnJfhoSGbXzUmLX28v/8ZB
hV4oJAlJxgzVBep2GUteyvqQw+qX78hgQDVCQe6ct7LM/nPb0sZgoEsBC8hZIHxXyYxeBEIhX9Z5
WnSZD0oIZBOgeBsNjAfIxqKQjAIMaHiPXwFAJ9BiuWnGm7jrreJ31R1DYxeySvpb4xCAlNYBMUXu
goZJKAnq32FWZn6uHatPyH+z2DMbngZn8W8D5AMuJkodq1lGj+7MlwDYlcyR1TJ3a5YESL2A+QZc
8pUkoaoGQiQbxffbY+kPSnkosgPqb/98uYGuJs2pJVTY6b3LaXLShAuUVmEiGB84mBgfbpvYHshf
JmgMU6oZXMjrDcRcC3Lh56O11K7BavSzZQWxKqYKYumEcr1ejmro9FLJpMyXHdSUUqTKJSvWGEPZ
2lREnBtsOkwXxO/WRjKhbLoQZAJ/weYdXlseORxGBnsrY0S4jkQHGi1zUVxY24hCLRblIstIhBeE
hxnQvwflRRXNGRiw2W5GRuB6nfqHXhMmDXhsRN9wMmt79SwXUa9jTMMP9U/2VCD03kHGr23e/sWV
QqQCkX2DjCOIH5SlaWyqwQiLHAWzoLY+G92+vdG2Vufy96kTWRUDpzd5lvu8duxLH2FlODCisS0T
KkgY8PPgVCp0qrWLFQUt5zAErve08gCly2H6xzUlLPuFCbLRL/1KLSXhxOc5yQAh4ZDFJ21ihGKs
UVC3iZpFgdHoMIFRIP7GKOTy34wC7yEAT3Bl8XRypspiNVG0GuxT/idGAXDLvxuFrqH9FCo+YCBT
ByULkEWbcyUnfqUTUxO+S2PlyrbuXU0Gchi3FJwLXSSJi8XQWk76tsGJplyb0ZP+PESnkaVVtFUX
wRsYOSBSKIA6EuXARlHJZGw4mPoDkb3Fb0Xo6d5D5HgOzOynyhIhJ2tMxZN4gIkEEIGwBSjb9TaD
qF9dRoL0zTdpuGO9R+uaryphOJfv8gZtBqw46OmBhI4CI7XVhCSrxDAHuKN2ZG/wuR34cWhZuq/u
S2v0igRSVKAvkdyTmYO3lzrvL2+NJR1eBkfZhfdIyQNcute8wkqRAkr3qf2KApGVeNl++LrtPraq
ROBV/fWtNGwnGNOwkHtkU8QH7YcWm/1itj+h4Ji+6HfDR/Cj+5jONRQlH+AeGaa3VgMrj2afGiQ8
IIyyXg21ikOBE1C3LBdrhLyTiUuyPYVmjHa2z90fY7KFn4k5h+b83D7r1m3rGzcALjM8mKDfAdFr
Gh6DIr+i92KY+oZo6527fHSZGQ5W/EuHPcb1tnGgCJ8MaU6ABxWBzna26bjkYQdUxqQ44vQQ1Y70
UUZ+r5s9q/ayNaeXpij/kKhiWiUQ2gcBoXwV/OypQqDJWriNZ9lqPNSplctoScGGAUZdtH/2o1nl
qLskCxoCA9DHhHVubVFQRlAcwBMUbye699MYxtWsKIg+KvUxNmOrtNPndM+bwV3pV9bgKgcOougs
GMLGTK6sUod4maaEy3lYnZEK1cwvzWMh5jZuJIjuQQCfYE8gYEOFBhKnpmOY4ElQSWb7PtRWlzi3
N/mmBTTUJZhYlONoHGlfV+hbW+G1Ce3loSQaPNU/f9YgjvrbAnWGdakKWxCU8Z6drU+jc4NjztrS
rEFQWzpY+roPIwwiEN/RsLUZPpZ/tRIXo6A29LDMRZQ3MLFUoD0qhmPsbi/E1mYCVlQkjF+iRUpV
RNVqjow5xms5BGK0r8ygPqXBftQfft+2Q7YMdfPIJA+Lwji0x9BWeO1S9UAxSm0SkQEUbA1KatLr
7d/foKdAH4ZgU/F0ArVPp27QKljKshJ1rPcJ+i0+v9NPkt25ynHYibbykIL2pD7Fp+5u+URa2wbK
AVx0zgtdNMQBtlzz0Kqv8m5/1FaC6vKj6IsExYIuaGVsQu4u33GoWeSHwBXegh3vi37i9fv46bbF
DYcug8MNeDHe9CDBU1syJ/BjLsIsTMOTWFtx6eB8pbtwX3WPty1tbRy8G0CoJlwgmU5WIjfadZMK
9G601/cKyilW88BsT7a1ay6NkBN4EX0v0YDYTFVi32Xxt7/VxegNefnTVGDfVwA4VOSnZyezczM9
Sl4CdspP2e58/qt9KO6Xo/BDchPQW3ILJRdwO4TppQM6XGA4ww2ij4hGX3/PJXU4DL6BszXwLQYU
E47R78hSfiioPU64LDMnOEi+4OY5Gm1AyKE7Th46nqf38jF/n5zyLviV33Xn1EVf0RcDoYJ9e52/
g+pbE0W23MUaDNHCB1GIhcbudZDnxK5yQiTunBkC36GpH6p3ozMBTzSseR/vJ+48/kbFEjSEnba/
/S2sPUedcQ2EqHghey7HxZq9xnayj/55peJiKa5kUTm+6iIA2dD7xe5PEJo/Mabz9o6+EkGNFTRn
UDgsNe84LE3Q29OD5MF6pQo5GEuFrJS6WJAdXSCxwXoXfevk/f+74aqjqgDV1XDQYcNGSxbR+gPJ
z/fETs+i8xwex5e4Nr8gCSy66b14nKFM6qU/hpdsx2pdt/U+W60TtSsXgQ+bugffRcb7hRR0hdfO
S0/9HTea6Jro3d54Wzf93wcUoi/rmR3RqlFqMlAIChCt33pWY3DGz9PRkKRGbROSwXS/5zNnTU+p
lyHymk3Rqp7GzIx3TXUey9PMenZuRrAXA/ue5ovDLUZNOQs1BlaalW3gPz7IyOFOfG8hoj16xrlQ
zdFntqMj83VjF30TLS/M1toEmf4CZhsbmYIfwy7dh5ZgsXAEm2bQ4YOAd1CtowG7mdYblbSAk9HA
r0JfKjclBwCb/A0NnhgvqS3gCNHk+csWFalp8jwGfICDEZwye4FCBe9Kvu7DL8ZQ+WLljDaP+oU1
4mYuJlCfpUkFEwxuCrgvPL73GqgUmnt717OmjzpjZaYmfEuGlP+JD7lXQW+ce5F5MPRv29kKWgAz
gM4b3rs6uDrrwUQDXlcIo7BMkM+ZcKM0lemE4v00MgxtzhrKz5CeEUBuoasQZYwKqz4B7OpqKK5O
nig6iWyGrLz0d5qe3t5I3yNBhBQRHjfU6sR9VA4z6e0nPkz+vFMPkTeewp/jozaa/UP+gL7wZvwJ
+tcCAffiYXZLxKL9U92baGtmowmNeXuCr5RzgS6GGOTfH0TFUd2Y6GlIPmi2NNdwUpBxS685Jm76
IrvpnfSePCzMLApZtluzQEVYUTZLI8gFhBobecn9Z2A3DuctluD/yu9ZHnpraS9HSP784kBoTZdr
Dfc95YX7BQU3k6VuvCFWsZ5E6jgsrQx91REmKrs8G8BinI3W8mU7PYr3zWMNkfEewhGpKxyC93Df
HPo9/8ZYxw1A1modyYm9GGWWA3qgEgJFtlds2UsPnQnpOtyuLM+5dSNdTCd9L7R5vIhjkCED5gCV
LVmstqrfXRVvbI5vd3oxkiFcGl0tMBLprgaleMJTLbCqd/mA7hvlWd5DWugwedKTYo3ubMdeVpiy
U3wm7nKe7ekc+cCGQ/cbYnyf0a6wmELnG5mky5n+ftldfN/Uhup/aDGiNVq8mVga2MG6ne9FU3du
r+qW+7uca+pwLsVQ53mFqegdZd/c4/6HtPnMcH0sF/AdCVwMKJQ7aeBJT9PT9Ps+3U9maw7OgKX9
QoF8b9zljKCGNSrqQA5CN9dxBHudrToG8ItkXCyyInEht3YRdSRlvtJjY4CRRTC583JIYeP24mwo
Ua1OPS3QrgyxgGGAhIUKPJ471R2ePeVBdFRbea3ueDT7sIZTcZ5eS7i3/veHxvKjWy8GEBU01AZQ
N4e84frMQ0qzntAaHVB5EQVONGoubcYQNywo342g0VkXoDYaiocO1EKXKgA1EZIO2nq+B16Anhc7
NIZ+qp5DpN49/UGIHM4w+dqC5roSOTx/XwS5tSvM8J0l9r/hfEhHRnSDR5kHHHPq+pQKA/SJPgKs
3YQ8J/A8DDd6raQI7dpLA9SJCyVuFKYSHAoVcNH8A5qUnvAj32lu9KvjTe+5RM7YmX3Fix4VS5LM
2knPyT5FeuAuY1TmtuLG1bdQ52RaBq4AtiD1T4ST8OO0NPa8OEVsj/ddm5ptRP65veBbaSnYhOI5
KW4RTfT1liobTlLTiHBIrMidoM6CDgcCQkk3htCYAY2HNjDjOWaY3VpWlFJBn4NKMQ+RwbVVDrDx
IU4JuCFGYt4tpp9yxygIk5+g/AFKzpAl1iCBLF6B6RV9lGutBFymKx9qcwpsIYGOfekT+i9D0Zus
C2UKXcdRn/omTkIGcj2asWyLOhKq3G9qG2m2FGqtb3x3AGqKsVgbjpRIicELoUEE8CdUIjvO5GBo
ApSH22RXxKb4p7oPkKSKLB19ah5DLN7b4k1/1BgatbsssSfGnG74WGg1ohSAfo8KcBbUYUlVtEkc
gjn3f5alZeRmmJgZS+59YzJXNigfpxaouNUTbICEiipkDlxKYaFTMs8iZ7EMURcG3w5zHpQwhFo7
CB2EuIvGUSUSpYxzzTJEbfZAVGtulGFonL2FR4PE6uc42+rCOFMbi0P6lwKgABAMkCPUeCquUada
MHI/rBMTWOeyPfTNiZmH3TIDfLAA3B7URQw6HKxCoSoSaOf5tXAqxwdJs7HPmZIfW74Q4ECRqJgQ
XVkaLqp1kRLpOipb8BBiYqsfHNS40R2JN3UwJCAEx5lF5tWQ2Lx9xjaO2Moutf3mbglCPuBTv41Q
Bkf+SgWFoN2zsD0b9+zKDNkzFyEYJAmzJAoFFL0OLgunsv3bUFAEMxl9J+jyR2lMLTDWc+qDESj6
LKzQNzCA8nb49L9+nqbvl606CEGG8k22n19kL//KD4aVPUFt+a5xDiVnzY6x7ywWKHULfrWyK66n
LDfarMly2G1NMB3sySTKQ7KZOSwi9MbNgR0HRC+QK0hD0NosXMF3QpgCOx6c2sLmSDfotLVBR9XP
LFObS/W3KbrkFooRhzMALC+YUmnncaN1ezdvJfUAXYCQIW4NaGHTTgFdc9ugCFC+1STL8B+rY3rg
HO2z9Frzl1SDYMvvZDe2b1vduN1XRimHpxdoPTBoMNpA9PmxY4xpwwGR1rbA3CIRpKKQuN4HgRYJ
QpQAcauBABVP5meNUyrn7u0xXFtBcwZRItAixJ2YwbUVWYzVXi8QoQyCASVvNC2VEptVYbhefiSL
Cf5ZgdIk+g5Q97neiBXa+TUgysW/9fwUzIyFuHZm+H00y4A+DwD3V6CERR7LHF3JgIQdzDjcw1kK
j63dWfX4dXu2rq+4tSHKnQ0Jh7ZBCpiLzfQ1yJbqo3d225sZHgz/nSFq8ZN8nvqlw4gS8OGjGdzW
2F5YrmZr7YEkBUlFg6QpIMrrtddLtBw3cgAvW4eDpJ9gsd5xm9N1YYDsiwvvPyCdkE4ErVrtBRtJ
dggI8owk9Dd4d+2msSQXNqhYjeO1bCol2CgPqvkiQywSRLHDveFUO/Q2yKzA7M3WaazfBTyBZekW
Cpy1g+bNHONLvo/KrS+hNkdalU3SlviSxhdnsz3Wx/Qj+iX9aSewFRuncgdLQUukR+5JB6eRVVHZ
qKiuJ4LaMn2qR7mAvq7IqWjQTIa2sZkfIP6UVxaReeNAYizd3EdwkbxWTmPG2FLgGt/FruAVH8ur
+Jl/Co6AbA/LT24eTw3bzCAtmq64A32eSknPARkNDUdbQdDuCzt1r8W722dm4+YkfXIgEImrBJgo
GlFIHltBG2kArP/qf+J9V3pVDQqn8Li8MnGZW2fnwhZNqy+7RI5TUf/m/hY1Accrwp5XGKXZjZof
hoTxgCYN5g2aKa1PUAlU+TIIaY4ELD+bmR89i1ANGD5DND0e7YFFf72+0Yg5UG5wiWIS6YePqNdy
GRLob57t8PSZCfzm9iJtWUDIga4VKOWguzLlc6oiA9ZbEnJ/Tg+lbDb8Pv4XN9qlBcrpdH3RoVYk
5n7UnsrUGRorD/YFS29rw7XhAYw9JkHwGswYsj8uXFuYKZMicXiFAPvbN9Y8nHTUhWu/YHWd2Nho
IHsB7Q0b5DVC+TdRnHMuCTi8qgQP5IWkPAy6/S/YitLKCjUcrVJSoV1gJRcOSmEiJSSiyyBre21M
GlrtAeKJ5SdkQspDhpPcREaFJEyZHfjJ5KQPAu/S7nvG7bkxZ8DwAWMH+gKM8dSpCeUl1uWqSf0f
neGN9blSf8ysdPlGTAMMKVwA8F2E4km524KvlE5UEfzNXrVjhH5b8wS2JU6HCtmWq1YAijC0Sxfg
CdC1B7zaIXdrHBv9+Of2UdyaJQXJDWCmkAVFrmW9haWpyYN6SCGT8Aie1SybYnNgFVW2RqLIYFkB
VIysES2tx6VVI84BbAg/NP2zftT6lzr0QVC/PZQNMwakCwhZBYpoQP2vh1JkxtBOfYCEcWGjRYQE
KS87N/5xlIlOg4SphKWBWIJKPcy4TFwWscGuEr0Y3Z9DqGILVvZ1eyTXjzIYITKE6LFCsk/UtsqD
bOKTMAKLCFiThSSfuI+Ec4g62bPMSgIwjNHs4bzRSx0A4swPIL6wmAvSDaMZZBbyXQ3Q8SFjla59
P0Q5wH3HmwZNUABaXK+SHOYq2l/WhW9z7e5TSPe3p27z55GzQ+UACXTocqx/fjBGoDnRM5wwriGM
BfbNvyCVYASEjAHXgjiDfi2pGQC8bSgU/lw6hkxMDMXH7VFc+xV0zcOLzACPnyjzU/6+F7hqCXu1
8AXznZWNuT7x698mf35xacVqvshRpRU+zjsnn5BtbPMTlEVuj2BjHUSAMSGXiqZ/BA6wtrJwbar2
fFL4U+cNT5xweLj9+xujALoFCR+I98F90WW9VuyXUiWUGFf8I/94Z/z61teDhAHZYpCg0CuPuqNy
FfpFdZdijgbFbL8Svkf/UsZO3RwB8i6Is0B6u2KiG10v5aDYFX4V2t3oxfJ5aV70X7enaXsg/zFC
WO/UcUjA5J3BFyxIFa8z3Hh86hKGiVvjICaoG4RXEzBWcowDQRBSy4V8qsABYJ0I1kAot6EknKSN
I7EiPsBLGcJhWZzbc3V9fyDLQtYCAmnf7UXWWzYLE/TBNDBXE+8LUJICGwhSTz/l4Pm2na0JI72z
UImCxCCukbUdaSwXraqbwl/0XZXcZcd+cdOUYWRjvgA2R3iNjQXdhm+lmYtT3qjqUmsj8qLx0Jni
PgANJGEwDTZNIGxAg2Fk3CDcSI1j7nu0D8F925paYMuITa3bE7VhAAEvHiBIGQEdRXNQ+XCq9D40
kPyKPCO5U9t9EbzeNrGxFjCBjBcqgqAd0dWstBeboh9j3LS8p+YgmX90LzxLInnDm6+MUDFD1pZR
MZYJSbEM99yf/24E1CrwRWdEBYfre0HHUPG07AaoQEiMqs7mSiA/iLofIiwUQtZLrYao0c8iVsIu
+LMw3Jeslk+bU0T4pijngNRMS75GYskNmYo8Z8rvUkvtvduTtP3z5LGBcAo0UGoF+qifjFQIEeXC
dZz6p//u1ynf1KMz9JJN2EQ1oDuMfMbWzIMZT8T7BMRMtLaSEHVjlCstYmeg5eJz/pyyqN5bc4Pq
NEqcELcH+57aQEU6y0HVIInBjxZyUiyo7YZXxfMLxWmUF6APqVFTzyuIZWM5LP3IeGkCc8n3CVpj
jDuJlWfcmCnSX490PQSz+6p19pTgvSlKKfrzLhbuUy03jZGB7dnwFgpwA6QBAIJ/JEvXx6AK80TN
i6YEGOUwi4f8ZwsxTcZ53hgGeiYAqIngH7SeK4+kBElRaknjS4hgteVlGF4azrm9YVk2qOMMZrfY
SknaoMubZHk12BNCyvAY17sKFSW0sfsuK0E6goqg2kRTu1kaSohcCbPZsRab9fPkUXNxvcm1GodR
j58fndbqGZHZRsINcZmBjDI0btCTli6KVdOYTyruab8ZLB1Pe7TXeRlqyF1DjzYuTsI/7foMtut3
7h1UfqLcTquzCoNeBGGgDX4KqEPmjpU7KtYSnjiVcaOSaVllp9EhAWKIuO3QJpQ8xqlpi1og7qEe
4WeZq9S7n3PqBbtWskbZiVnlvqtNhlIMdG1wdyMMgXI0dVj4Qi2TqV0k31AcdbTawBtZvuVqF6Aq
BjldHHesF7YbtQvmOI56qS5E311Aa7t9Rq78Fvlt0u6BqISp2AvrqeqXMA+KsRMRfDgVZyfoq3sf
ZceX21bIJFwuCBZCVYhQqg4ENlEFXlupEj6AJFWhHsNXrXJcdDRyhtPwftsIPRQYQTZXgPfD3Q0g
HXFrF4eF09K+F0tNP6Zo1hTaJ6553HUs5ZOrkYCzjvcSEvtI7hMxhLWRXJKnRUkUDs242vplQKf3
HS9YXOIFLH3ZqxQ/CPwKLhK44u8WkXQ+vGoBzdERGRI59c6tz7VZfM6NfcjvWPI9VyVlmCIS8XiB
I4jGc5/aYTLwLHk8QjggCkxB3gshGON7Xjbze+MgoDPQR/s7CGw3eCi+hPT+9rLRh/U/tpECgBMl
nbEp22oRRK0gg9Td5zYXWG3pLw+lYBqJN41mzSpckZfgaidCVgJOiGivaN9C7+v104M4FBMNJHjQ
t8G/qU+ZWVuRCnoMK+C4cq/YHhI8HsaHjCBkOaj9mCDJ3IxNGMN5T35wUK1HVYbmFodKFEvu7buU
QA8Lzzodiwh1AYQ362GpydzGZdGieaxXP0o/eCeJTLPR3If6M0Py+Z4F8L5eNBKD/G2PuKyLs5Yq
c5twLeyhs0vsuLmCvs/Ng/ElM9pjXGGGyCTiWoUMELT9sEcpQzU6Y1ZaDgiwdifcqa/6b9UG943f
NVaIv2/vxCsQNTGG5DC5CvHXNW19VPiwaBcCatYfknv1EKKu+Jg/Ds+CX0MStYRe+rzrWXuSxCH0
4iEDAwkiyE2iWkBlL7SENDYgRBywQtUZrJHxPgMxtN1LDotHsTmfl7aomKhakknIONgaLYM08m7N
N7z+QTPoLFYGjr62yGxemqL2ZNvwYtcRLmHrKOi6dXut6GsXPy7jOkR6Eg0nkGKgxjErXYVom0eV
MLMkRyyYEuYbjgKXOhGaIx3gsSzrHV62WY9uEADu6qlZ/K51W/3S3yuUJuyodP6xLjGGQ0QOCU8A
6Xbw29fWsrxv5mUUMByih+Ibvcl7xZ1efIh2/3tIzZkFrb++x9YGKa9b8UkjDykx+CyCIc29AJTs
SPvbi7RxhaE7BOkfTx4TpBfUelhJope1OqAarqtm7ujFY+qig6H2unyFqQWBFYY5sibUQVqZo5zF
UoZCpHAy0Vc7Llq2m36GAK2NToeWJ6k1pMc4cdvK7utD6t42fRV7YP0uB0qFURWU0vLJACBBPVWR
D8Hm34DK6J//nRHqQgGpZolDDbM5td7P5CN9B7I1eLxtYyMUQBiIWwvXJJJRSBGulywCjWzBvzko
oxLaYC72Z36YzC8wSUKrcBR0ImQ1wrzCq2Pzr0xSu2RJwzmVxzjH5TW4/GF0eAfdYzrzHlKV+wlq
RIp9e5Bkotb7BO8dFbBrDdouUK2gDMq9kXVcX0Iva7aEztH681Kd1Z4BIb/2tXiAILmOVzoeuCS9
R02lXgoFGkkM/vBLFh9kay9oZrgvHsvBhK431JYYx+3qTH/bwzbEmxR1FboYoeelmta6MGB/WOUX
5ITN0q56e+HM29N3fU9ShqiNKPVyIgYGDJWZXb/mlryPvwwHZDUntl7+8HbqMt4PV8eLMkhF3WEY
R/XAw+Bp+XUf2cKBdfVf7QhiAB0rUE1DRHGFgOZVOWzHWhz85VcZQ0u8FG2HMWlX1yFlgrpQ+BKv
k1qRBj+KH5PWjpt7WTa7nR8MZpWZw2v4NqHtsPKbc/9Lw5RXrJQ6XLIQhpU70UDvF1Duotp6G12J
3ymH9+YDdFyGyavLkxortV4lQt88J9OZRujIl9tGZMk/KnQ4trtHo/ACkbEjyUlaHWjYk5BPRSkR
tQ0cuvVJayMA/5IwHn0RPQD36pGF6rp2UZQB6rqMJIFrazka/WDaV9W+nJw6Oksf4zOwMGf++BLf
Qb3/4fYsbg4KmRmgVfA4l+nCQxUXYp4VGFQwWaKJEKdhxbtbWxLcD8DHSGngqjYXFVkgDkja+7Pw
kycZDFewGjMy/2TADso/MSSGRTJNV+v0fwZJFW29TtGQTl2jEYNWhRbBsaV9dpq5gNy+oCjP8PJb
7vCv0cEYdZPxap+OelKOuMnmP4ZpTn8+GB5+wwIAZAgSNSCj8GygjnRWJmMcS+WEx8nw3IK9IDhV
bbXo25MzXPt1JGUAR2YgDkVsCLoQ3ReIi3DzK/Ew+R06skJdJCg9nttNqrmAMbEvWT3KmfYop9FM
02jMUjf5YnMW0JbO0gxrOPP5KWpNDp2BWW+gDQ+/Gh85DBcPyjEQ1HFU+gmM5MFtreSufNHOtR2A
6S2Qlr3m7xxQ7X8qj0WKoEQRG5qWPNJrdDZnqZs064sRs2rXp8r8OLA2/PXDfG3hO0lwMa45hHJm
JWPdAD91JeBxu09fOcw/OvR6D6zy7bbLuJI9+s+AvokcQCVAc2E9jV0jd7k8YhpHK7ofvWGPI41+
1YrXIukm25D2ObZe45T+eZmwj7ijss/t0v19+zM2zgWm9f++AgCS9VfMGd+k4YCvyPbV8+gE771f
gZVw28iGe1wZoQ5fgExjrQAJ7z/fWyxQ3cZuxG8DvU+KytAWoQIcVFGHuTOwL3reaycbsq2tYXZQ
VGZpQ7EMkT+/2B6NmuhNNc7YHu7ImftDv2Nh97aurtVYyGJdmOAmcRjTaCJ7XLQSbAfBBWfAjj6G
DJKJ6PqdMJz8deKL7Hmgn4EagnPE/60tSnMkNksvTL7yxO2eA4TxYPLf17axjxn7fXtwF6aoSF7M
4yyqJ5gCs1BwnwMbvG3v7MAtetnZZ6mQb3nF1cioPVfUcZEg9p58TgCN1xIWW/W5P1xuVw+Fxep0
f32KUHoDSANJFDyh4Z/W01i21SSFpTD7PzK3cyxoizCipk0DABUh8AVdBS+GtYFg5oG4DqXZl36A
WzglFvLm9/1dwurWcqUxBqY3RG//NkRtCJHvZH6eYQiXl2h1nyHU1nbzq4TuX/FBg4ZdvG/dr8bR
VLNGmGMb9+Pnk/qPL2vyEboCdDHgeFBDXY/WgLz8pDSYTlHFU7ax5CNnB4ytfyVT+D1SQJhJKQU/
KFPXGCdkcdXx2uxPEGzTnc7tiI6HOR50az6bi6U4AAFD/6FxCnAUUojuqOahMA8N+CgaPudfLDEp
8SG1CAwn2PbUHpqFXJaqtkb+GYq+zwG4vccATYaN+9u++IpAiOoXAMiA4QAGB9oD3TBDG8VFS4t0
gTwjZ94V+87lndJZ4G0456t3pciafYHJ6tu4XVdm6RJJmKrcWHT54ne/9JdRtZJyx2nurrMaovw4
mTGHbiGMU3OdISFjxXOelPoRsxjU5bBki1jNXbZAGrF0usguo12FuNkJnqJH4xBYT/1T8RB9pSxf
d/1G/ebNAjALGiiSFpQjrzQpL7WqXFC6GFzVOTV3KUhG+Hsvm4H5G51QmOqA1x5ibZLaPnovQSll
rBaft4SjbGsH9IsyWancK+Wd782DifzfgdE9CxotTCFDCCu9U9yJ1vNiRtayu3v8HMz30BaswpOs
zCvB4ZEsRqRypf9BbKNCTKrE6OvF00DnolECcFBhe3LxRn1ddpNZ7bpdZmvuXWFKBwHd0FS3OCgQ
6X9jefgNx7i2Tt0nY9i3A5fAunpA6t+qIUUZufGp2WnIpEwWPsAKrMaWT8mJ28tHKFWbrMCbLOH6
SYZPQHEK1xa6IEAfZO0Wc6hTlGFb4wi5oMbdTa7uhK5it061B7NLsFHTxhMN4Y+Iir1ZIOPoMHzH
1iYDxhXFJAEAOzzk11+QKtLcDtGw+OUrepSkj81zcS9+aINdnMc38dhZkjXAXRbH8Y7JOyW/fT36
v21TzxxNyfRC5vsFium1OXui10CiZ9oHfwa/fcD1LtsVhEFD6+O9sl4VuOje+j2bifPinV9edGhC
G9ZjZn6E1rv3jBZe6EwO8llrOR9+CK0a/9ycRVexOu/pZTyqjyzvvuURLmeOum36JdPEMsfM5eCZ
dcfcz1iMHLL66/kB6ABUHLTCIg9c2tdl6LQayJGi+51s3UNQxC8OLM2GjbsDxV/STRc7AHHOdx/F
iwA1Fls508Yk8PWX+pV3IsiltVbmThbvinuIKphOBEb4yHCnGycfZgFKANoMoAoku9fbTon4oWjF
JvDdKnKWt7w298On/AxXnrWWV5nzXn6bO5MPbGincfcs3Y0Nrwf74AaA/4DmoNCDX9vn8lAa+7wL
/KORoSO0+Mqd05/Fb/D798ZP4zTa5XN933nJrt1BpeaeP7Mosd/CP9TiAuQI7URS8MS8UxeK0FWC
USpagMci+qzexR8QzXONO9EbHcWNH1szc1NPBSt/MWPz+VG1Q/P+/Kaab2fByu/HPQSfbNEdIK2c
mIsj4nQwPMP1Ew/ZFdKOB6RAyB3TD4mYr7KgmzjDlz3OVX60XvlSOcAovQFjdy6fCk+4j1jB6kaM
vzZKxYmQYglAQQ8Dv33sjouHvfE/pH1Xr+u61e0vEqBeXinJlptsr773i7CqutXrr7+DzncTmzYW
kRzsg+TsBPAUycnJWcdwKR/CyeZ1XdzTQAsDSTh9A4vD8Na1BgRFO7SYfBe2+USCXXToV8oGoAu7
UiTqSlwFXuQDpehZ3YT7wBe2vF4I1vIjJYbQAvgBVDxiAMbujlNY1oBoC3f1095MnHinr1JoOhb7
wTnH+5JQvqdFbkrtcb3QEhMMpzISsAQkurdAPV1kTuLUG7i/QD/FC4uZYYKB3b11aDyObNaCnVeJ
mVKkOKFJMGTXsjNprEEBgVUC0g/O6T5Yd7v0GbM/6gqzedvEz/xuVe5ikXBzWuzDRkWjvc6ibBx0
PI95WtHTegLMVRnuNCLVu+SzfA3+lHtw2djor1nPygLQT8JWeZ4WworXEXLGDbq83Kxw9nIPVTeZ
JYRXbufmLmhm9/k76qB2uou3WgQKkPdp07vioy8ceoFwm9bYtwnyMWWAhh4FiUuERcyZK6cByLOd
Gu6an34925y+y5tRePrzCrLidDYNLB5s/T/C3AHcNnDDJCtzWS7M9ezk62aneTvB1b8wDQuGwLXl
zLvymICwIYDr6HmIgRCQZTsLqYjf1ezGk8P3UOY+zEaitxFtCcxy6zwyqrAY410EwjgbeFuvLXpF
0MwRkVhFOzDymKWr7kcXntzPtBEd0GoXm6CxOfp+Vqqrc0c4j3w06o0Aq8W2M0onaXJVplk17nJS
wBtpbIDdAPBGRk++bs9v+J//fhz+TE6Kj5zJa42aTITmj9EFYD4CVJ18C3ZPXmcUwZCi9DpiOQPs
u+2IMIKb0CnhlQKLiHDt7pn7iv1yeKAiZs5AfI+en+ub2rXCkFlRNO0m++9u0zue/VY782fnhh58
c9kGy/prTP4CzJ28qS7ZL07OUl9pmP7fP+3B00jI6u/T6rMnkfPaoxb5eDwqxFlve/vPT07Ww0Il
OjnkdosHLLM9mlHxpSX+tXZ+evv9p3NTogFFYbB/9D0mRBcK/vpF+8TWg10vHk0y2iZJVxnx4Qpq
e4Qjy62yfB2cPyfyvM2I29m/a9W5efSXLWHjW6Evhk41wmm32f3diTbQlF8Kstp9/V0tH3bObr+q
Xfyzddfr9+X2u16+eZwn+Awm89sXMF5SHo9JPkj4Av1v69Rb3V793S++F4uD66DgW5JHtydLnSyJ
67n+1n7xti4hB7Imy3fH5KYzbow5lPtCRdhRGX1S1dCY8TUpQPveDMA4/b7h55bn35bLeNSnPghA
SwQBi5cTVGv3ti9QMN2kZGdBz55QRLJtrPttsXhocaW3S/ewXm4fX4G2sXk+Qg++eD7+eVKU+ST0
D6DbidI6UeC762thCEYyaMKc7d4E0jtOuwo3QDDys/3onEyieYBntytHWtaeucIntUszJAEuiVMj
HVAtfpJd+3waOUmQm6cNHT3nxn0R3K8AymN8h8qwUJC3kmanp2iqf7IwUAuUNZPoPPTKm14DtKNi
UEAD4zxGnuEsM8uv9JNRjlbZ7hCSTrACoZvaphM4+S5f4VG1wwXPlt8TiTIyrCikSgaI+q53XCvn
SDaEotvl78iYlS2yK5oLp2z60nbDIiCiZyUkkhaRxdlVVr2Rp0f/AfwjzOVh+OLsml5EQhIY+1qh
l5N9jzetdeuOdLpXZ17bcfScJ4g5Pi1KsxFN35jKU+2m2ysYbZvcWl7oNSe9cOPjojaKxC8iHcz1
oLuRZYrMp0iqT30/H+pPC1gLf+Yv6VFcW2C/wCzdSl71IREHYr0D4u6pewJk3+L3G32DVHP+ALTF
0v3UaNfg9WGqwhxNqjnOh2EdPqhIY+E5FnwN0cy8LF/8+JDD+7JWjZfsco1znucDu7y7SNKhsohx
Bww2oWGc7cgpO2vMxVSQDgUerWo9LIvBTfZg/EqqRcZty6Gu7I00FPJ1zO6gF4JN5SiTFCnlHEgH
qXYGfZE4xl9EENlC3PbPI08a69NTilF0R2LgARg0oK5lLCWIsutoPlnhsQRoQ4g3F7PunZOjcbF0
VK5zwEaCmFpEgg6dTSiInCdurk9Rs+JANNMuORYv0Z+iIuah+q6eR7dbZWvTa58DivTO0Zyb7URa
DOU/NKaDxR5OHeNJiRMOtFL0edfZnTsARBbJ5JUEMKF9zrklN3sJSbRzm5Kno+3YYPYy14rciPtQ
3ClkdMaV4Me2uRA9XhcL65JjQOVKDOOjTpYBwGZBwILWo5N6KVAYOd7nTT3uXyIs2lUHcjEkN67P
yYqNXBTUWNy1K9xxJAxM0jif4cFeA4R6+/X7Cd1fz7+Fsd5RZClxUszYttSLHMuWtzzmghszed6w
/whg3p4sSEZlEs/nMrhAZN3KDg9o46Ziz+wY+9hUojU3wxCJO+OxLUhe2ZQQ5GHcYvtegz1o4rGy
wYkP0Sbyh0/rGKDBCUSOCwPovr9vJ/ums1/CPAqtFspVPiTirgGgNxVrrWOHm9Ohe3ZlpJg9Zezx
kGlmk1Ndb50BOVdtYTrqJ5Ex2MRbz/1b9Z/TY25VEQZ51ydYz2SHmwQA5cZR9gRkcH/ftlsjz6yI
uVZC1qin+oQTxNyzMzsR0vjy6vTeL3nqeB68/G3vGIuEfu2h1HpICo7WGVU/9SQSHtPncmP58kqx
q4X8GogI2XhjT7ybwMRmYdlEcSxDsgxSwnKjYI6Fu488/WNsxwx8niofcV7zwlrko6d8BIfUPgHP
jXal1bbuWwe1sa3OCbnru+lZOCs/Dd+R7qYeC5Mmqk7AONOijKolCJPXmSOvKsdYmgDS5B4j9R9v
jvFCFmNWZDmYmpOZimhn6tzJTT3DC5yTF3mKWzg8gOnblxNG/0IY/ZgLn/IEVIO5SbCw1YN35Gg+
byGMxajVtKmUEL/d4zmJ3Rx6Pziji27F0OG2etx7juFvGEiXImMOPIbrhVhKnwvCqRJ3IBVCfQ6Q
RJv0UO4Cm9u/wpPEmChV6OE0KpBEX8mGBA76FNcnVHZ5t+q+6bhYE2OipCRXxIquaXD7VUPQnrXr
ADFRL4v/xcO4EMTYqDIQ5SycSmqjRke16XNprNt/vnWshTp1U2FqWFDv9KtxlTho3/uxQUn9wFE9
3hkxBskae0sCZDW0YVGQCokuy0fSzVY9Xgff3VfkYucYq9RlenYKUqyow6uYIfCED2i3R5GzoLvG
7z9i2BmwoBQ68F5iPaNDH195hVDI5lmeO1ZcQhxk6hi/NnSkT6+vUGn24Fq3zood2QmETNv89b8/
mCsZzMHMiaqFnXlW6YYkDjIShHLk8l6LO/t1JYY5ltJKNTB31PRYGkxwinj8Bo9rCehNZyz1pRS2
QyoUsyme40bcVbRt3m5Ru5BQuTh5sT3JyAPQPmnO/lEz9ptI5nHo0hqYOh0Wpuz1I7Wrgn3ysox0
juisf3h24d67BzRsC9ENSrxI1jP7KAVtmBS9Qd89dLZjwG3ELTLeYyfj+mO3uQAMOF7IYksxg5Wk
RtmeZeV+39vhAyZjnQaxI1qhtvJjsJfs4gu0B2txEzxwje3dw/zPUtlMUp43taWEZ/HUrGdOs/vX
ba4W/a62I8R5nLO84+vS8ppGB6vpDDdzF1Dxk7KkN7G5MVHhNqECgASiguazzObFkDdtSfBgaLSK
BnGE5gDRZN5HKariNNYTCW+JbGcOuP0+5JIMfyh/VGmbKCCi3/hDFDmLvCk0sXKZ13IeNeGkDJBL
20csC+17MTK/83bw8aht5RdKI7ocOlCgBfv2nba5NZxi0G2Ohy6d9m/TXny4BowS95IMLpUJ5AXd
WtuXkRM9xQ/xAzVxhtsAB3gqSIyywMPJp+UOnpW4q9cX4lnbLTRZGLVpKu0ijNi0zq7equt2G3uL
heQvRzt6l2zpZ8a5c6d576k0amso4KPkpOC/rw26pA2FLE4NzvwIdimv2UV4cAOP3mGZyKjW8FT6
pu52Pu0LicxWi3o/hUrcgicisnUY38E2Hocl9SdOXgOaAER1yJZIRNmMIJikUWTgAdpRJ8Fn8InE
V7XgByc3rRTMR7GQ+4kQR60wYxssT9ubR2S/jt16XsjoI4mcTARuQvM5Of2yRHmrRzRdceHxb3LG
7CcwZnsI4qQrVHzC6GROBDeh2AUHeTXbgDrZCbgQwhPvNb+ZL2RlMq49YqVGF6YOau8CoCf1lHOU
2ziTo2EM6pE3LHHPW6WkTf9f21gLY9SKNihmLe3+KpsITjEdSyptFFM9jt28E1dcCWJMSjuDXTET
sTAF16nwG1tA0Q4E5hnBpBDXK7qXtLoSx3jhdZdbwUzXNaBUPuLsEtSSeywvPwSwF2hBXP3DBTLu
OIIcA1xt9ORwWWgMiAZ223g4eZMD8meeC8tVFMbvs4wxUIUAygnYCyf3rcW/Tm/AeI2w5iHK3NRx
WbVkjNLYKpPQGTARHR6ifpWYxFrMTusIJHQB0ecFMALCUYN/W9oGlCd0MiSauHtMLRHrSF1qK2Op
zFCOw1rHqXbr9pyUCVAo6/fUWKmOsJPs5kDtgOUI3EzaTc2O2QLWb9QxlWDl9Gaax2Bd+TCFrkJ0
P3xtMQVUYtf3yLHtUXXxLBtzuv06e9FR67Zbt+qJse6cDG0poV3+jwm4S21nOyfyajAtrYcyFO5L
A1ipwDkstSPlQOQo+T3vhw4VSkBHAmcX2+BWgj4iwQietNMxtWucLUa/7tFUkHjcLCpPFqPhtdAN
ehP31AnpHelxXNDZp96h9v/khYeWGJgHoc9iggttcNNHVKVvde0/S2VU3piLLo5DiO/WFloukLXF
o5f8twD5/9Kq/0hhNDrRlSA+nbChgw232T7t4yM1i0A52P9PYcjF4bFPKmy9NJ6ASIFsC01q9k+B
09PXE8cnE/V/i7TADQUsXWDOAc+YeT8zJUN2Z5L+dVsTjBHMGA4JXRzeqsd9MBc8tO67XhtcRsDl
AVsLMpkzywcDcK6DIKGDaPoZHflFaVdPtJBebYXJjUvilbtiEe0KRHnCUuP5rPc0Fm8penRQIUTG
kUk4dlNgWXkZyTsLN8OEhlKAhRiPDbx0TvLn7sN9KYvZ3KozxazVAZs5LREu7yx7RPcCOnn5QQi9
Z+xFuJTEuCRynI+NmmBVgOtZNO/9k4H+hAC8lu1P/X7yqwW4SLDCiZM9uet+Xcplgh/YmaTqeqyw
doJj4ffwSbUNGIl/DEAFKN8iadEq8D/YNwCO0WlcHVihrJEPgkBKa62T8c6hM2NfrEN0hijLeSTi
hhe83jMwl7KYE5T0oo2ruYW2eLQSGX83q37Jqw/eezEvhTCH12sYj0orLIjeeWo64dYvNTh4v28c
TwxzVlrdDEFYnPctReK7Xw+OTAJXd38Xcze1cbkcxousp1I28lMvo6ra75ujsgndAmmifqm+xhzE
TN6SGA+ylQfZmLOBioL/D25D0MuN0HbeCXHXxDiOMd44U0PnBt5U6u+HLjXLI4h/pF31v2TyLveP
eVPTXKgKKcSiamd0Bj92I+T2Iw/O2z9UCMYSF6e5wVgTFgVgtC1NCFG7j0XxzCA9hRvjdHFhmfez
ACwFcD6woG5N37TUU98nnwapLYrUHcKmuVhaXxwtvJOoRvvLv60EC3Sq9IHUNhGE0nqniMRMbs/r
yakx2PO7pHt+N/pOQQ4GTAIAwZnMeRn53EWZOsmo0Q1+6qGTYKs4ny1K8OhQDMj7My6aWz0+hs7x
yNvaO/bpSjZzhI0ALkxRm+Xd5q08yG66AZ4DGkzReoneKeAGJW6+yJa8vaWWgjnQK6nMgbZGpZTy
iBVjfseWU8QZAc6x2eaH0dfhZCpPv2/xvRzbpUA209O0Zi9rmP/bGWQnOeGmXOxXB7f0m8Oz98XZ
0zs25UoWY/KT2QSnaoLFda6KTFaMFGlCMB/OuXz3/KArOYzVt8YxbtUaa3qrSPlHtAXU5OfV6pv2
5f/5Iy8K5ww9EqD9l7Obd1wgsA4AGQxjMGjzY/FgY3TESJj9ovdxRISGRsZduWl9Wr/mth2od1Tl
UhZjobUmVU5SSWXZ5/wohgESdBG1YJvrl6hWOpbAj4CoNWb1E8ASGL/FWCzg15mXrsu7NJcSVd6p
yx7hL+puyEitHlLEefICCTpHxLvH2dR7N/FSJt2Ii3qvlqonFWZA3kn74Jg/dOhjFV3FeerJeer4
JQO4dusr7uBxBN/T10vBjPkJQCGKUVxJRp9ysE43H6kbuuKO2ruegALOGZzIG/1oQOsAV5N4i2bM
Ty93IgjRFPk87JD6GKQBpYjgA2cLjKIjpRTUFwqI8XB9eCaBJ5qxQapUyqfWoJbvY/ehOHRQark8
INE8Lh8xss8z8vfuzMUun2/zxfEC4qtQyxN2ebL1JcDZKrL/mzkrjDrD2Oqw9DWNzzYD+fqnm3wu
BFyIjlrF6CWwjWGcZULRTSDzav+0PNCo+r1wNCQDj7wwlKNT58TvhUi1lo0RtTBqIYCATRIMBHbI
3vI80psRRETWMlAkaaMqhU81GVtr1EJcFSeN6k9WkAQT1vvFPibfwCSoXV2iA54/nOtCzeqNbbgQ
yZhdpZWUJA6xmyi8oVZerCukDdp1/aB7pc2tkNwzf5cLZCzRKE1tF1VYYBQhw7nYPYXnqyG/iZ/a
WnB4o213H8pLeYy5tXogPxbB/+mKagN32y1s7CbVzwzgrT8dEHd/39G7FxGNtpYEljI0UTP2R0BA
XbWCLu9ObyFozHunfEWHY6W4Og9n8q5WXkhirE3aFYOlVJCkSCTHyIyGCDeGMf/svmIeENPdJ+RC
FmNeRL2ua/lkyrsYY8fbh6HEMNM/2jfWQW2acFb1GKspO3uUyZQS9cu0KA98yTMhnI1j5zm1OMw0
IzJo9BLnpNmBhKuciBLakyfzDun8uN5cMMBeYHAZ0+1A7L5+CPVmOFm5mSi7pkI1Uq9IHtpVTMSF
iT9IFO6HV54K3ku0g5fBEkUDU2kAv2GumSYOWSmlkbIbJjf3BthjFc9u81kBI1FGjGb94Ym8u6Wq
BcYSCluIQbvrVTZJVatdkio7q3LMjIiqc9JI/DU9Jc8jj43gXvQJZH3MRWCKDJiuLLpUETcm4LJK
Zdf9hA+513uCr/jjS/qULlSD4x3eXdi/ZaH9+3phQ9/N2mCdsJWYniyI9KQrJHwKvwrnv4VVPRv/
C0mM8RdCQO8bAySZpq0BfOxz/CkrksmL3+/ZvRzVxe6hQf96Rala63JK5QhE3MV/4X/quGM5KpLp
YfLq5+bDWA0AlH/+XS5vIxmHMAK4UBlkEFvUJKjRnr8wUAU/JA/1Wjj8M1HMlRNjC4OHCfRDeEwf
UuTDghMpnoBdXLj/TBC1mhd+QSAADDRsi/OazBfpNRBIHBPhKIW2xEu93Sl5U8pI2uRLMSYBlHQt
TEEDUAv0TswJu9NysnOXoFLnJItwGbqSI7iNYzooTpJ6mcOlx7znUl8A6HLxLH2ZHAyjO0YNSI0w
MCCBxoQrEHeuv0U1+lDPGiPzxaX22S1n4BMk7njylN3sWprdgQSrdCfeXbzjH8GW0bkkyjcJi8rs
t9Gk5WBGeunH7/PidPgQ7OGgYjzSNbFieQO/Ons2HN4p38loXItlHtp2DFsV0MqlL3iirWBmKH2W
V/Fy3FhumtltAo9pRu4rwvQ4HUkFoDTaW0y3eFUbjjW602Jy/SmMnZ2nMpzEEjuQrGZwMYCbDW8/
eh56W3yzdtU28X68ky0cTLBK/67rd7L3mKUAmhpmX1BJu+lumRUxR6dbXPkAa0cNEzB+GDcN9zKn
vHRPzy/lsMmNUFfAc5ZATr/IntqnGfkAiSR7wa2cHuA/gguF30Xo1w+AzfE+kfAxck0vX5yW3Uf4
aK14o1tn7/76BQdaF9Qdw8wmxqtZMC0LjNBSXbXgtF2BqQFw1KknuqqrbUYCeBXdm93sobSfB/Rp
P2dceIY79vpaPONQqtqQ110N8fL69CS8xei1F1AmdZZoM92iMTwhxR9OzudOKwJkynSi3aB9TApj
QbVQq8w2HSvf8uR18jlVJPijO7XbAD0r2OgfoZN/cNSLLuNmly9EMncbbTNqXDRT5Ucr7VN5w3Jf
gM3wcdrEqykm1jp5oMU3dHnwIufbzCgFY6Pg+gAJBEACu9ZTE5kpHBgfGGmYT18cMkTNa9787F3b
hYtDFQhEzCAMuDaZGbhyBWUCMzIq8Et0ji8EFy1BEZhGtgrKwd1G+aL4oj8Jb0LunrFGaejfks8X
++KVqvPTBJZ6SNYwq1sjRtceso26n+13y+k2Bmc/b85RUwCehIsCshEUo0RGXaVYTRN1mGp/elHB
C2zXh0p1O4vjxdxKQckSXcJoIdBQ8zIYb6I8iXqTdCUQ0xcYV1JOJERsh5pwxJFzE83BFF3KYZQD
cCVao7aQY06w/KJrJsskX/YzMXkjqnck4WnH3C3FOLrFAWqqMJzRXtj7J2dBM9YJUTmv9o0HBjzA
SwnMo93plZVEGiTAk11UgOCIV+biyPNTbhsxYSFF8EdSBQCfLuud9+jCFMu8n3CRTzJR3tKH5Kl7
Ae7nobFz4PhkJDzEBxNlvRncIjL54lbc7mwlAgMw64DLG3EQm9Ad2pMutk09+xN4A0ag2ZSPtOVn
RMvdyZ02E4kPSKQky/nxdxtGleHKhGHll3IZZYnzuDuJQjX7b86Bk3C7jXmY32bMoyonmJOu8dsW
UZcf/aZFRlGzjynwHX9fxA2ECIDnr1bBXOCpNgRQZ0HSZH/kywQdhOZKXZ28edm8Nc57401AQdJ9
PLdAGEGd2y2837/g9vXBbM2ZnA3jARQVjzGVgnqqBj1PNH/sl8Z62PqAMyTP7/7jl/O7JIPu2vWJ
ATVAo5PRGoJz5N6ujbJRKrqRDorqt0/pSFz0RT9Y9vYhJIu/Fll8LmOCNPIKfzV8wbFdd7t+db/J
+/b9+bHbAKjkKyJr79Fdbv943tHz3p5+jo+AxnA2Tui/bTCqszlOvPO51e7rb2a0LAzEsmxHQ/U3
bwWAshAJYChgdgoiLzPAIlYEdS93JCa62Q8hkdt1s4WaGI7GzXefWY/Y7QPNIwaQJQmoiWxuY7LC
EwAjMt1frFaCvQJi4rfuqOTTcA37O3C+DzEgIQCcBpgC8ugZq+ztBRBxZHr44kWXZyfst09htLbR
w2g6GfiUnEzrnLy9WeRj/4F5HFJv3z4WTyvT+c5tQFKgFfjwObydgKZQEthZdI8u3in0TLo4bgq3
27x0XKKP80gB83W4VpTmQ1VgktgsQlcGUSflou6Pi5ygameQl2T5ggZhl04NIT1o70PybbjLh8Ph
z8F0Hsi0OJEt2qcde0Am3fvhI92cg7SbjwIaLuVFBoyRwWxZq4h1FwNGyG/W0xo9eB2mSFp8nwaE
3w5AAfXbBtAp6zcFcEVQtafvAkU5fDyYcwhigMJ++F4BdTBd6YjAYltF7t+wgwitYCpgb9JV8gI+
M/La282CiAQVwyPXVt26AcAzAEyFRGkDKWXr9f0NM1Orqzg3/Deavq6h/i8x0vIZJsoQBKPOlaG7
EV0xgFsy0SP+JqMlHOgSXq65v1sSlabU2M0ErSSA/hEgwaFkNrMeurIREsXwO7tfjPijwTpOALTD
vUTQgM7/h9NqdECTigPf47RHkgJ/q3cpwlFGDuHyO3TJNrYbmUToxlwfj51tcWjMFGrPbr4SMHaU
Zh25SDb3E81ZmU25ZcAFMEi2SoHkIi1oFQX4MqEnObTY0JPPjGyLVYmKPe2zG+Dza3ZE8D2cPbt9
L4HQqwA5Etj3iK7YPQOqFghVTviaGvtSkDfkoBwD6pcTheDAkOSwEG3pNr7qIdiG7venST4/KXxS
hY0DFrX4STVsAsLxMXVOgPnBUAWvZHsb/oH9EPxhIigdQaOH9+hax9B2VQZ6WJi4uwATBjBqZI+e
AGqgkRxM8nrCF9BxDmDn+QhGHd5AzQ0WECZNgW0jqsBkwbwpRmiv5etCD77iJjH9kjL2rZKVCPiZ
BmCIIbDjBJi0JwubF8nYvILMqO9+hOBz0bcH0LXShovn94Dkq+0zanGZDXhw3EVk4IAr9fz1+3nK
924jxedEqCGaJnAyrr90qIcTXidd82nx1UQxHTxDXnlQFkhPkb8qxux11M+QRCVPFDK4J0+NPRuO
2Lon3rjxHX+JwvWA4hNc4MhRsYAvg5JYbS4Whp+9taLzMYdECRC6oqXzIXzJ/v6+8ttGa9x5k+Jo
IiUNXG/WDlGCtrxrA8PfvWnEmWFE5SXAuQzy9nf3kTgfBbT6Df8ZEphLm94sFX+Wemb3z5xPoSbv
+opjzRhDwngexq9uUIN0rWzr+NRYPoa9Hp4iW4Kh/jRsHdlBwaYYmkiXuyH5OxP8FaewrB+caUPR
1U6of9ipyYmgbl0sfA8aEzFxJ1PiREZ94zrSpKQWLH8aXQ3sBfkyivgNnzdBPACUL6SwbazqPKnp
XELKHNgBOAXVZajY6fOnAfCP7jAZnEXdcZIhzzTQVg6xNNK5VnXNSMRMmvLAT4nwKMJORU/o3cW1
fEJ83eJsDaCRwYwaa7+H3/r7Gd8GchZqHwD0waAdDtli7lmAlRZpXQewCJjwKrGnZJ7sQMJEm9Zx
nHH6W6w6gdAW/wALDwg7jCzQ851A5Z4EfhaBldfhQU/fJjRh0GBa0W2NrDYuEPP7sjlUjS5Kgp9s
aVJ3xBi1QCSvQZHMxiz10lzFrpC78rA42ZXHM663yTWIxzYiZUGJZ5G4uD7HPA7ksC5Ly++dCnDf
DWxTTAy3dP88l/AIRY/36N2WpNHOjkIOXjygbKHhiHEUUJhrwk7Jon3+owItUthnK3Odu+lufABY
ZPAYwlNFPYZb9rl5+pGLoUk9JDRoqMOm7E/TVLXZBLmFCxhbbziCZXcVNb6y1HmETtaNM0RlGTJI
o6CoiA+YNYaCZoK4pI/2m7e/AO1293uJABrxa4E+tQWMI7oayIP7gMCKPDwkzuIbfQAFvKTIefp2
D09/Ae/73aIzYIsXde3bf3z3MNt+5H79HF+s1XEz2Z4BF3UNB/mP93j8QmhxtB+Ptrt2fr9pNy8a
sxDGeGVFiaQwXUjoqwcQy3nA0OTl5268oLMMC1TRAKYF6Ad7A6qT3qdCHe3FteSc3jmp3Bvzi8uD
LAyUG1P9SJQx3otegNJQCkyo2wM50OaY3zfozGF+ZR/o7yOIEFUQ46LKTVXhIrk4IIOcSYEV7edP
PC3kyXSePvbAS0nRYgakQOrn9qRdv27/uKPtfpn2mrx7yrj8/TNuK95oOFVhDdHghgwr4KuuPyOd
DUNorS7bDxOpJniQKmiwfIBpJ+gJal5l7tzGDQgOQMJlmA6sGn1QYPJgXgBJqoW+M8N8jw4C02kD
NCUrdou3nQ6zPX59/eT7gQtFzeoj8iFgi1RojR0Axto51Xux29I8dXpoBO0OCMYBUItAhk1yffX7
ZlKFuzxSpB8VAJ0BLQ5kKXAlqEpdCunCvk/nJASSBflvO6kwNYR3C30QZ5R1xMPXvz2VamqEpRH6
5Vae3d2Ipud8qT2buO0S542+se0WSjagvAarHJL7qJcytl2o4zY3ejNFIstaFGswR6yqb0wnU/Bh
uM2gv5SidcUtUrIOGBWLLktcZSSWoJZM9srI5GLKtTSjrgER3ZOzf/gsAUyOChUngLpJtZ5FgUNG
B3g7ZLIBVBSoc6fpReafVhUdc3cECYETxkcfTvtoL/8Jd8OhdWf0Y8QkRbbjNNpVzrEAEut60Y+A
c4dxXOglqsHMRWjEOp4SPUdDJ5qfFVRF87dcJjnGK78wgxJykThZ7wfyUI07s/kCqA6NVtcqlBdZ
ZOpVVfhx7rxabk8jVqS6/OdXd0Ju4qVDEVbnLZJ9PSEUTh5iCYP6XLcdNaUQKTnwV/xTtjj1oGew
gBvpFI0HXoXckYAEyNtX1nCDhgQxH10foJHwlDKGu7F6gPFVIghhQbscHtvkWMd2PXCqrTdxEhWD
qBaBEkJLBWgs17spYSoMSB9S6dfbNP3pAKQPaun0swFtMOACnjnRydlAXdsWhEeACdDhOpvgOmLE
pVoWFEFkVH5aE93A1HFBsk8tJqeIrIqBBB2JG2fmceXcmE0MfuKJQv1WBjY2IunrRcpxBtLMHFLz
SUfCAwBRA5anOBxvgX3JsZcSgFpVPOIUYp7Ff4h7I8BselL71vSiZV78GfDKUfckwLSAoxtnRekS
rheiC3kAroa+9s1lDyLwvdF//Le2n6Y5QJoHDnATXJ+MADTGlUOjSLU/t8uiXCrKn99//45WowoF
snSoG/SARc9qDCNRiirr/JjMgOmN/ax455wCIwLsIEjWoOyDdjtwfcPrud6jUenG2JjreTfIiwnY
T9Gur//y3jH23pylIKsgWRR1WAav9rWUTO3qsTHmeXeSHeU1eFKdHJlu2TGJnfBYgRn1hSyEX0iV
6cg/4fawD1kMWrM8yiZ9l8TugDDe9+XptSjd/+poqBScvQaAY2Cb4slk9s1Q1VPeId26kyyAOIzG
zlibEScByejvv2TAGaVAIRB1duMuXIuq7LV8bFV9F6ED0hLtUetJOHNcXsZ/+T8hqOmgTQWpEJbv
upR0IQpzTd/psMyzx33xWAWToF0iKLfwEkgGrXtcH72ihXqaAQZmp0TvUfYsRLYWR/bvh8E8cmDC
Q2AKtgi8Oee2BOaRAxxnalUYZvLjeqFL6wY9XvGwTk7Lk1uInMeNVS8JFW68MZCFzBUN8q/X09SF
qCV4HfzuvUrRuEWCzagSXqh9syJGCrNrsZrn6DOHFPEo2v2he+4TkJVZ35XE2TpWx9jlUPW40DFp
lFs1nyFIKYjqRC/Z9+9HwzYoodal0tZTxNLYL5wU8zJbYxSkpZhOyBlMbvnHrMiI/jPEryrpVJLq
gAkBGP0flAhf66Wwzv4CCrNdxosInF7f43d5LNc0V/37V50BWi9eVvpVAF1C1RtGVdU1FsBVE/Iu
FuUBxee3XUwWOxSzyF9kzhF35+caEyBhJhpjI7ESuqsU+OX4FxItPj4obp1EE8ru4eF1+1S8gV+g
d2nqOEJyXUZHYbEowUCDjAiJMSR7BIOFgNmoR5c8LLfb9c9xg8aVr5/fV3RuMvptRYzG1JY5GsCk
nVGsKJAy2Gz6hQyMkgQzwdYCXdub1kv2lhtsdcf622zbpabZ8b492t6A/h2U+T2FcEwLG/XRXcZ8
twyrgucd/gSjXEFrimmgFSLIiAuUx1HNsdCKFaOC8/qMKqJIfPWBsw035oYRSfX9Qp/zWO3nwYJI
Vfmj2xRzksLQ5PYT6iUV+Rvj6AAu9aYs85Vv/5i+sorQhKi7HR3sWkgZwPCJDIzlxZ+h5Sgd6/uj
WwrhL4iR0M+E+iHQvq+/rZoBONTNKe4aRqtegp96PyLcdiJ5WZngFf59J242AsIUaDbCe1oHEen/
f7ER+hAmaECPA9+QndRykCLMo43J62S/uyZ0A+BZR2YSpTzmiGu4FUNmQMyMuuxx9loQGOTAT0Kx
LLPDx9/XxPY60B2EpaeNOQi5DXS1Xi+qTTI1xbys4AfP9UF6UqWFif7Zb9Qrpmmx1h+03pXQqaJx
9pJNQ8K7pUR7QIQDgQIIB9nNFM1hMJpSLvbao0ERm0qnpRm38UexR9zyVQEKh4XEi1hpvuzqSkMq
0p+I4AyMjSrs5IUkRJoOiNtyL4Nl9CVpbckgdWWfQKvI082b94aaQsCwAYYOTvkN4H4GDzAJMqPc
pz/lqjyk4EF1KuAcPUVchHZqiJhVwSWHe4bHEwB7bAyVFmHfhilW1YC6BhxOlV2iOriNif4VPJ0m
UpirBNUAXjPwnc1EhQtlFZwhIPDZzcSApZgh/VbuNTSAP2XqSgGaYOolQNfoFr+r6c2bij5v5DIQ
DcLvQZzI3IlQKECaKBkNeBkT8zkbtiUvZ3zjhGDGFjYVEPcwJKgKs5ZkDMY5SqT2/5F2XS3SI8vy
Fwnkzats22k79kWMlfdev/5GzYVzRqW+LT4uwy4LC50ql5WVGRlxKH68UyU+KL792IJv8v44Zi6E
WEFghTkjdyX9fuqyqteYRKwPoiOYyrnZhY/3Dcx33dQAlTBGLKeBAwQGeFSvZRTfZKjzQDJ0YT3o
dzSOL5IReAoAogtdXQgjUm5jYOVO9Pjm4K+RS1u3n+ymvHpOvYlAceK+tM79Yc2dImWPuoTYxGVA
ic01B0gJr70NfxXXuSVY0rruFpbo5tAAHIV2BPJawHZQQ2tGJe78SmwOuS2gXmjWqp6DXTezG+Bj
YzNAhwPAHq/V6v4Qf3Vrp6cYcFIZPknDNQNRL8pu0hRDEDGYUmEVvFVoQv/68FENsqDTLKJrC+5/
265iOEn0xrzwnl6t8u/sAyk1GbcxZFlVHVr24Xew5MhuT4iCBwHksX+hLtO15sZRUzIBExKipRbs
AnrvA+ryyfd20yK/Ha35hZDjximBSMp/DZL//+eiDYSGSwMZBodNvAbqweiEhetnbgFZYOTSIFCt
agT0OrXARankK9I4HuJ6gzRDku85SGu65v0lnT3SoShLetHwRFMUJJ5leiBZmzS5UrKHFLSbhoYO
mQZauryZbup9+rbEOPf7ep3uIBS7WORhQXqBRP0v2vDPvGlqzSuQKmUO/An5eeZFqvW1WxveNd2A
2XXP2PeHRxehicKbCIp4eH4I2iD4omaxqms/riouOHbAJrcrzYpBmMOZAkr9MWirGIT4jGF32Juv
/GdybDhDSo1u6W6Yv4eAwEJSgvRISHi0s9RbdRiCXkmzLDu2MBs9lhfpIzpBPAjNGkSaNnNkI9ll
NrtNQL067NC7YsXOeGTP/HlwaltaLyVnZrcVgf3iJoGY6W+yidzXf9ehKoBfzUYgT0BIg4V4Wz6T
tJ/HPUieyqAKQ+Idio6UsyjGBFVj8OcfB9EOD8Ej/ypfg327cXfpD3QVN4DKAQUHZbB17G3CxXIX
uQ3/7jQUCtFFAII88uqD6A1lHhkKhZGSUDjKG9lIwaN4LEFpG9jFglOcbWliiJDGQGQc/YnA9Uyn
UtA6MOcJqXAU8NZIrAIlytD+FDbuFvqcl/v7mXz0ZFBkDyN7h7wmlAJQ6praUouQ6RhN9U8Ha2EY
S7/MT3+ZZTTIb6IIegK0wFh6EtK7Ddks1AHhy8BICpwLXQisfVXzQy3JTrnpVYDi8rKelQYb4TnN
rgGZzvWs0X10POrNwoTdsozrCrk6iMCTUt10WK065vHIJPmptwFuX2KGm+0xjAtqyL+dIwg1aGI6
LvaqLOr5/MS9RNsYkCUV3HAhhnF/1enAD5HYb9IRmRRsMfwzHQSQU13OCUlxkuXtWG56zhE1J1QM
YalteD5bOC4E54oHK3nxUIZ8sWlyiWvKU/kimOKxud4fx3yP4ecJjwwKw0SqifKCReOp3ND0+HlT
1Bfm6Nank04sCWlHkATSvBC+K6tZ7zXVKYj1EdWSNvZ1f1xY8JkRXMZ4yPMiSfyj9kuFrlqhVpHf
uvkJAvTRVzleEdf84xQhH4/mFoQWKMPAOVN+OUsZqa0DuTj1vIlW2aIw7/8+DSZCdYc0oOMdBiEw
iAvQ3ood2YxnUrk88RC9iRkTeoiiPaALtgXuOwPcrdQhZ+cIF3VZPn62/qTYAIIdomAM2qvfCPrP
pZN7FfZH4FcniTOzt+Ixexwew4MLhKYC5MPwwiNj1q7vD5gOozCNePqRNAWeMzKacadnRwxiXnTj
qj/1nwEqocgMNSa31NBzwwhyXTL8DOn8xGtjakRC83sGQUrp1DdO2mzbClrQnXq6P5L55kM56I8R
amsg1ZoEUQkjcuLw/Srwz2200P50YxxIHIEOgfgb8vijxlEHauV7hXwq+d2g7JRk24GSTFhYEnJK
JpcYtjViAuCECc4KSnFTK+kQeeDgzjAQ0ZbcdwHJOrZZdc0mrBfCv5njhCX4ThxUJFI0sK5PLWkV
JyiRnMgnTo/2yBfhIbJESDPf01DnwKsIEQCIaWbqxmKQDnIeuPKpiywn7qz7az5fkOmvU7ey5EoM
J8f4dY8ku5zIiEcnfvx3G6jSIFzDyw6JW8qpBUPvKVxRKKfSt6TWGIBH5vZBs7C15rsXv67gFY54
nEBCqUUfZDeLqqHH1pIdH1HYZfF83FhsBHy4A2TA6gAGIHP517tUTSs2daKd9l5tu+yqLQ2VMePY
/OfpAo6DhPGoCCGkoc563OetO9aqcuoyy2O3TWJorRUzzv/PChW3jBzbhUC0KCcOxO3jOQeto2vk
2cL5mIXoiP4heU5AGwRrQF+aVVJKSdfV2qlsDD7WyzVMuZU14mX/tlg8vWUM4G9CFYeAHKH5dH3i
MpO1tuW0UxvogWL4hfUQboBq6i7eUqVn9qpFSxVRhP2PLfItf/bCEKmlN5SsduLAnLsZP7ha187B
GtISFhNZ6pLG7o3NjawVHtJIFCMFqFGrlYs1eIbY0j2V6PpHbhr1JOV6f0Pc2N0oWOHkANQAdAMN
6XFD38vajHFPXW9pleXC21Teu7eU2r8xEkQFeC7/RjlYqenEuakKAGyuuKd6BN1PpPuMt0j/NB8K
EGdANshoTMaIZnB38A6jIpK6JyXVJVRCTMnRnL7/53Oq4L0NqQ24HbzMflNGf7aAlCqyh9CdOXVo
zy+f3cZRK0NaembO7zJYQY4RMECCpqDB0Q1Tl1zpRd7Za85B7DhK9xhm5nDJ5IXQc1aNgHIrGriA
OwTUiLBAUg5UTnwPAVTtnZ8CdPSAY0GXOzM5NdtA0f0I6XScKKN0jZ2RFAu2bywYedqKhG8NMcjv
afszlQUfq77btt4ZqTUX1cXKqcEc2Dj9sOD15rsPY0R7GJJemFP8x3T3jQzPqYwseOe4POS5pTaO
373eP0f0jQo8JYsMIaERx4MUEs5TE642pEw0pN65ZjY4RD1r9ZkTSQsDIcfkb4gDZBASkeQ6QhUO
r0/qLioDFzJhgRuds1N6XmLboGcJP06KGgqydZxK0OrTIQT8yLUaWNjP5UvRHLi9uPT18zmCp4ED
RW8xojPkl6cGak5MeMxTdlad0GieYvQfLUQD9F1ANjKiTKTkNHI26UCzKIokw/qX5+5pqHSwYY2t
KTZ65uthZPnFwqOKBoGi9PPbuoDHG8FsIUkzHVDVaHilS0N9loA2zZweRXGBSDluWCtfg5CI17vG
kbeX7AMMdNLaVBYwPbMcEfkAmYDMSfpmDkpzyzZ080hozoPB2eK7inxfBgnG/Al46Id0sdpGeyX4
JGCTiZIVhKvIv6bjjbhE5PyhCS4Cmu1+lENrfmDMP4HRvWYgIYLGlB5bEPQI9f7oLiEJZ5fvr3VU
uwF3x1FGSDm1zgt92g4+rLcvPYrqYIvVrCDT259czx8Xp5as3eSokbH+sUb5RSaIU75l6+AChSNI
djNo44LsqME1JhqbVOu+96AB03DzxBpeFCjmycABUTtJcLWk8bo2uFR6vo623glvyk0TAgvCmuW+
WzHX2pTyhf07q4DDKiEKQRcVDgsemdQYI8HnvSH1w0v20+WGjz7Q1FRfv/kvDl1rOq/p8qpaAtfO
9+yvUWDp8SiHI5AoZ8ylI1oJIEN9GQUj+ckeErQnds64lo08WietoS5kCWc+gdhT4DYB3cfzkw5G
E0TclcbCnmyMq9AHeETWo1Qfnr/ur+HcG1CGqIEVLuCpPAdDwdPwk1+UrfqdvDee3lnxgUtIa6+w
ed3x6BTtjfRMIL73P+D2zP4ZKfWSr1ixD4c6xnKiG/Y89Dqo82zWhtrVtXaUtblgjuwO6oRMJpY6
j2mHKlLbwxyom0Xjjf8+igdUJtGj6+y0oxl+LxFV315JgF0AiMQ1TseqlViqJXoswwubbHlk3/tk
DU7jR+/ILmVG/4+p/I8pOr+biZqv5h1Madojr1jRrkWjsaAnpvocbvzvhZkkCzObSUQm6NEEGwZU
06eerYvFOEr5PryIj9lbfIlOxT5xequ7is/+KbowS3mlW64UmEAkL5Bcxn1M38ReIEMagcXwqtQa
UWhl3hUjhzhav2/3S6wZ/4cxGRwByJXBe1Pb0hOiKunUFnMZ7xB9eXvurBjSoMvAcIlmcBmWSvQ3
rinEMHgLoP8EBTqWms7R7cW24+XwMjiabybo9D1d4iX0PvkRes0E4HhkJGfANitRz86xiwDr7Ibg
4kZPjf+TXB8YWd+wte4NXwxIpT5OC5tkFj3BvRAOQhE5Ang0npyOP9FyyDFKznBacEFd/pO5ZL2J
HqRjgpT0qjCjLwGiy62xGo8LZm/cg3/N0onOqM9HdixgtjFi0FEcvDfhzNrjG/vMLLXj3bqP0Pz0
mwHHRsGjdDpEbUjioOCFCLYK62MEafg3pJT0T88AvZ8RLTkwEq5QS4iEIR5XiNmJO6Gi6U7u8mpg
guQCZAWnp2bLGPq38D4+NpfE1xfm8ZYxglv9hfkir0edgrBJFDzmYaxct5fEaQq9fYo3RnIIN8XC
jUccLz0uXHTI9iMXjqw/ZUrOU7kDbDG5pHZwypb4iGepfkQN5B79z89Tfl/xgmFI3SK5BIOhZGZY
OmF0DWN92KbfxQdi7fZ7DLFe7POwSh/Vhw4c997CdN66bBEmoWnmt8dsRnXVF25RqmqfXEBwfxYt
0CSNH4UTAImpnFrrUXNqg/3Q8MDIVtW2WZjgWd2dTAGBQ+K5jGwQkF7TjSpVAkiZ2TG55Cj7d2g0
CyI9toFtMtwBbZeNGR2ZjWC9ruuDtOuvTnpuH8B8v5J+8IjXxXPwcX930Rw8JH6cfBDljXzUrio1
wwdJOr+p3nP7gwgNhF+QLQZECYL2EsQgO8P9LlanbAsci15umfNnBXlUz9EeVZRpgnW98vax/ipY
tYO2qnxEJ31zDRfFCH+DWXp//p096pjXWVF7fIuPjRHGx3pyCmQjvtQGY/LPFneWrGblPrDPzbo2
VvfnaR5BEPVfdFkgxYkYQqPWLReitC3KvL6ojzDcrj/xRCufkkU1uBvxA7qswEchkwYyZKYpQ51X
inHBwRAA3o8juqujHVJF+rhBw4LZL/jo+X03NUYtflCnGUD3aX0ZjAEMa+/aWz2Aoezp/tzNw72p
FWrVEq3EMF1Y6W3/6j8twWLnTgvUONimKHWQBljqBfSvnzr9LfqdyiY8eGPE4SKfhA+QJD3f//kb
Ec3090ls8Ocqlnnfc5kAv8/7RvQWbf3LWqv0CNwBjwlYmZbK57fsodSINANKZzKpEUztFWUReoqX
cRfuEkM8MYSwxajo4VNx7Q7ix2I4Ol9pdIkhvYTsPV6HeKNNzSlZjzdT2nAXWTX4x7UISwQUveOh
oRYjPjTY88KEkgmbeoSJRToA5hl/CLuy5i7sqXpPzcI5u1/l6jN8KCLDXTI2v4lJ2ZbUpZCNQvKR
DP/P6vGeH9aEF+OSPIVfRaX3V+mhe0mO7A45k6UU/g1PQKyhaRwlcg0bm7LmFZHIKAHDXfLXvtZR
MGj10di0TnoCuX6nt6/3p/I3DJxMJckhANmB5y7hkaVznWjwFKqocKtrvlY+ku/AatFsklgjdNbq
LXssLQHGq1Vp13a3anallVy6bW2OB/ZhWIXW/a+ZxwrU11ChCJOJEaMGWnXloTtYWBXaTj2w34QA
ahDe5s/vAYwbP5654OdnwE0FyFwkM9EtjH6hOQcRE/bAQBa8ejGZlb3+CMDLh8k3DHm7YInmHwIG
YGqJOiwxL9USV8LS4OS7cp2avf6dAvA+goBVNGo0/tgcWn1q8ET7q9YKHNWUQRbOWYHpbxJA8zx7
PC69lGl6wNlXUbsuk4SGpEJURNIDpELDL3WTrlOomhBGZ2HLgQQ3BizjWwezBujLO/yxUMhhHN5W
HEhA6LETofEoXsj4z+5farKoiHuMBRa5GExWZwCqAXgGofAi/UwL2252I1J2qOuXqzIty8JfO9kT
4Qgi4T2YTj6f3wkBV7VzAab6um90HtYQo+hCwJPit8Ga2gkay3SJlErqZbSJPKuwklbjKjC4Tfgw
oEW1BDPeAYR45gbz6ty3fWNe4bGh+4ZENOJRWgOiE1rZL8OcQUiuZ4XRs7qH/F2uI+2EHnl2qZrH
z/w1hCYgboHKLqIoQgkwdaFqFGV5GHnhtQaFXbP/EDeD8QP5rEOCdiwPeAL0sLFm7SCngOa1JWzE
DBIPRDE6WQgXAOC+qDOTz/vjwVWxZuteiMOr/AhlD7CR56vKNpqFa54nh2TiSikzlPPquCIsQ2Qq
r4nuOhJ4xAbwqPkGHqb8ukTcLOr+QwNmuACsh4JOaIs8UH3eX1l+9uynPoKa6hgYEaUK8BH5i7di
wGsBRW08MDIDeRs0Wfbg50FHGlTR9dxRdWzv2JAOELw37n/Hb4xBTwYYCZChgroOwXZP57xomiDr
3Cq8Vu+RhZSKrYHxzgXXPg9OPMVOLHyVnYPksYew4se5BmktxIKNwMl2klFCDxMSi6+y3qzBgeew
Du4D4weveojB4mUPvbee6IMv4pF/m7hmn62iKkSKqDiY1Gf7YdiWES+G19YWQGK/RqslITA6jWho
5EGBMBgsxMHzdeFAzuF0buzOBoh0zdoCaF709wSA9b7XL4HJHBcJuOZLCxQZK8u4isCgg+6s6ZT2
fJ/JJRtF197WDsJrYSU/+TE0eXSIKk69Ki2wh4CkdOG1MKv4AlHwxywgk1OzHTD0XjbAbL1rHPGU
nSB9aWvWuGmQLM43iom1PfAf9/fPrMcDVhFLsojvSf1Ppqs3bIDESO6x8XXcVacXQpYLfxxYoT3i
MXp2jrvds/N9/P52X7pDdGByvV0Ko4nTn24FEvKhLwElM5QI6fRxkmghisRFenXfUpt556xo8bTO
4x2MEtgw5HkQeWCaqSUdcq5w27JPr8NGfGrewF715hMl4hVzHr5qq7u4z9hS+wiCKLm5KA9OHNJs
hKAQIDhbHi3J1Lun7IQ6KXwhveZQ/hStces5zxyKcincAQL3pdCHbJR75ig3zA1RG0foKkSomayS
U88ZicGutYdyK6/RjrASzOJReqjs2kI6xgku6aN2dS0Quz0rUF58YF7jxyV3eSPwwwL8mQLKZ7Na
EDK5Rr7JRBEWDKaF49sSVMd4M7NdUGff39Y39hRuINI8hw1FWpOnZ6mXEq0X5Sy8HgBsts68Xi1o
c83annFu/liYnVapzxKeH2BBfPMKo3uKviHOuY0/OtPb68JqCC1xHaDN8hHAjSWB6xsOCuNCTR1p
LvIYpDyFmKZCI+DxeU0SvcPVtypPi8jk2ZGBXgFQgrCCbB5pdqAuuLRxldpLvOya7rof5hPGnoon
/j3Z+BcUlk1pE7n6+AOOo2N3ZRe28Ox19r/GgewjyDEeyaHp+rVlV2bqEML4FVz1z77hX+RdbDHH
1AkAGlgoGtBhKbEGilZo/iFhBxwHdRmFrTYWjchm2JyqbBePUWL0I/Km3UJ+chYg0YaoYRVdnSR5
MWZXAcAaw9tmj/GW2+QP6mrJCSyaIifkTywmj2yu8kB/X5mtu8/X8QEaMTv/jLThwuTdXCsV5THw
y8B9A6YytQRuESFyOS67dhvR8pFm/siftceQCA8dpXCRNWOWdcEkIkGABDMCa5SkRWoSSzyycuJQ
r8IBycLuXJ3UQ3T1t8JPcFg6aTd2xsQWNYv1yDSez8TFNdoGm1p3obHdPC+x+9POih4Q5ax8We1B
rAAj/jo+Civ2ADT2woG6OQ6kVNCPgbgV5GTTNQrcNuKjvCiu42f3Ljz4H0Kp88/u+32vO8v+YyQo
QSDNARoQks+lHBMPjjc0A2fFNX5BuXl7dmy73+q45x5c/dk4rYhM8n2TN+buFzyA9i7w6aLVYTqw
BN1YjcdWxTU5e+D5P9TASy9hTmavdmTcAP0gTVjgNQLRIGWEkbhM9jO5uhL+4g8QbfQf3ndaGTI0
IESMjgUHSO6slA7iA6V54vWNrze6ZJK3CVEwvhD2+Pvjnj31fr9JBfiU9IbPc4/KOIy+qjI1HkEq
iPySs4mu1NTmtlAacJDJilfyFtkCsOVr6wU3xhPX/zfAoG1T8UxTtGhn0WAbzLTPIFEJIfFUruVN
e6hshOd2tn7P7MR8Yk3Vjq0lrt/Z+482TzmcuM0FrvG85jra4IZw0O2PqJV18rUb63jw2BIQX4rR
AWCRn/ld/5BulvIlN7wrwhnkKkmnKYqUtPKc1IWyHzRtc/VyI8h3lWfJzJZZVc/pXtst7fEbHo9w
p6moJKGlDhAvasDVECkxEycN7idJ34cXab+CVvzq5/6W+qXkppf1rxkqRkOXuZIyIcwMTrjjN9JF
+uS2tg09dflYrtydI73pDvhpW/281qzw3WLWpxMEm95ODTJTlxzqHz//+swma/33m6ijVyZVndZV
3Fz5aFu1eyE3VrDigThSIzoQHThtfgZoaYQQsi8dgz+bp3iJNvP3dUBNDCgz8LpGNyMiSvplVmlV
649yU11f3g4fyBUxer0u9PQIYvlAr/DeJ29+vJYYiIx4YOMhf+it+qV6ZZBLe3jYWBtW37zHq0fB
glIZPAYk2nzkGgc8Af73ryMqdevT/TW9dVRJIzRiGmB52VkgVQgFW/Ik0asdnjQ9P4rQz7xAAPJR
NjukFAULgho6s2ZNDjEds662qVOs/IUQ4ca9AJkPvLsAAgecDcmwqZeW85DXAGhurmjGtkvIniO7
/yurALUC9GdBp7rEDvJMaJmZS4oYs3c1ttDEOHW98qKXjo3vN1dxL27aSw5lLMvbgLsbLcIW/4J0
f+8U9rDEejrLO9J2qTdnB+pDT2Xc+lpZJZIoPiG/QOYx2knItQsJ7g1Xz+wUOg3aVdH5BcjtDLRB
mafvYi1xvTYTYJ7Z5jvmQXnQzv2z8qDse6f50I7+fonO7P9YZSI+hsAdcF5qlUsUj2WvD5ur2+vJ
U3TOL749rjQj+wS/vezrwMQwr8L1UlmsB8iW+7AE15xHOVhp0vUHh0zofChnoQl5o4QKW1/7HagG
VlKko4H2UV6aWfp9/Tuzf8xQASg3likgRhwEkn6ET+Yl+kahfideikOaLWT3bsTW0xFRUzoOaT4G
AkyN4K56GzGH+xh0ZUhXb9ldv9c6vX697zFoVT4igYLaDP4lk3Y94EmmZ1VhRy4pEuwbMPaUr+5a
fk02krTpTMgJgzcB6njJs5fq8hJ3zyxFQBmmuyrFimWI8mJ9FXGVlzvZ0V60bbHnBp35SezguIgz
ItfmxK0jZYoGC7AFEBoRhHbTkYrDEBaJ1NWnojN9DomRLIXaTOxaABUWF+UL2bZh4T6bX+Xg9QfA
FlED+PK0Oduzy8lB6I09emJ1Tlm1jeEPNhK1UC+RTSiMtU/twnYl6zUdJVFXQlMCIRJCMzY1SoTs
qjhUPnviLjwYcTqH74wRdB8/XLOwdW5ZQnyMPB4KqkjmUWGhmMSjBszDcFL3sVGCKuzpnEkGgKeL
/Iyzg04wmehkQ1hOwBy0mnfsqaoba9wA3kQgifDiVH2d32YLce6NxeJxHHDS0eqDAECkjkJYNixX
17lwGoxUMGPZSYwsNhSn3ESlVbhm/LJw9maBNfYEkrEgL0BNmjB1TndkLg0ZikkJJJp1dV+iMok/
buvbcocEXg9RKaMQESYsWJ35M8oqFV66hRQzApNFZ/kN4mnf7lFcR7tm5z6P/7xByPCggQC4hAiM
KzU80jFRIw0L+cMYxQnIbPOdXoKYfpc6QKYtjIo4++m+nxqjRtX6UhqOIYzl6iF57x7Q2VYVZqxB
o1fa1IDUps6gm4uxOgmSp2YhTISUFXpfEaijFDddwpgplMJNQ++8/RjO4Yskb0ZH6q1sHXyKUDbN
YfT+QGcvYILWBy8q2pGB3Z9xbyrt0LUcG6Zn5eJVut1DFrZa6me5YQOnAOwBwJ0QDBB1sTZlHAWq
qKVn8Mcy3k5Wd8kr9y4YvqKzUBhGM0LpSPtuXdn8blENYh5XgKoeZxB01bAuYJjTKR0agQ1koOjP
hZXvsod4LZ7kE7r8wLqlrseT9uafu6vkuLaIYq62XhLPnJX6CFX+X/uUBy1zL+2xAuKZN9J1bkeb
xKm36Qpcm8huoDPf8dayHa68g7TmT8IxsjObX0F60Fmq787DAaJto4EEHXwacHt0M3Ih53lfBIV0
BpzwJ89QPE/23i7ZeUeEkoel6vXc/6FpHy95CKPBFQEhTu1ldlDlquEZ+fyC9OGbCIpW8Mgf8r06
6mO42CQ2jzwgbAlcCl4rxPXB8HSdq7aoyiaLtXO7ArHYc3op9vyra3c7dRUdQqey/F36vSggPrtL
4I3whscLCcSWpBFxatXN2VAZhN49N5IegPcRQgie8yA/3j+lM29EWaG8ERe7edKBG/Sc6PbzPztw
6seJT/qT61WbjGHZAT/ePAxIUR2u3RGgxlwHMMy5P4x5kEZMgdYUbXy4gcFJNzVVxCHfM53gnsFZ
XOrMp2anF/eVXQuSHgaG+6wdF5Hu5HhNPCp6+9F9hVY6wgENJYmpSXdgPbGROO/CrLxt0JoQmdes
HhidS7NiP8q9+pA9I9e2FKnNbkWYxX4AdwUaPwgJ09Ss1BXS6Iu+f0lEO2b0ygBrmICCOcD2VmFX
C7HGjV0I+ixQS+FwQ1aKTjECNK0VXRr4lxTFXwVlHQElKxc6pm//uoCkJwJskpDdhCfF4Z4Oq8xc
ufAqP754IDBy5O8SCZxn/5mBR9mBkPlb+uoXSmWzoVEWqYnsedeD2IIXX7jPFOXjZwhzVbsU5IFL
PImzW4oyRG0UsesLj/UwtIBo7EhnBNW8sLo/f7NzTNmgfNTAtxD3iTCY9qhZSB3c//X58aJ+nrpo
QQQPzi8BP+9fswcAxU3lIZJXzQtwShKyTiGAikvOg3zx5HhRJqnbrXUF16tGmOysj+4x5tFQKZ0s
tYZU79fJFRYcyOyNQFkja/jHVWlsOyolGSDoANEH7B7DxgbYe9xrR3FJku6WLdCA4epGAzXpo5za
4vhGK7iKx1pBcxTwRpBDfw6QdF0xkCFabL8gB2c6j7ibERzBMeKyRC/Q1FqSjGJRdL14eYneMbjg
7Nvxc/okf7bv0fP9bTJP/qPZCDACwnkBsCyYPKa2hHxsKjaSxMu2MyDr663Qqzmig9IH73ZvvFbX
93dkRVF2WOpQm5/lqWHqRQSuoDSqfUEEUD+SgaYM3721v3DE5lHOZHSock9Hx4optKtGHkb2+SVf
f7jryNE2zBokaNZST9qvY50t23+mElDBqTG0I/gB52Mq23LFZkZ7UM6ChzR3vQl2MnTZ2wfZNf+9
0w/R8p8VBLZyajbORm1kQ0xk9CRceSBSA4s7KXtmD7indX+3zO5PyhTlFrW8iLkQm/ZiFqd1+8Qs
PQ6Wfp9yiQrXN1HtcuKFP0HvKORN/zgkZjMaHmQDK0hKoY9jI3+OgyUGS/7yxqHD8QYHLKoxREeL
2o+5wHS9l/rSpdwxurJ1d7XlHrBPnGq7RFYxj4ZJavG/tmjURYjOrUKWXPHCOv0uNPVPiMeVVrZb
ahuZQUuwNyaGqC1Z+cEoMoEiXpRLebUF0I5v2VfxmG4BCAN/qGCUjwBvAqB7rJb6t25cQFPb1L5s
i14YxEQTL2CH8rbu8aiPDvMmOSNY0D1fXzR4w6FMxkptzsLXvAgsZyIapEaICYOy1SHSwfdPwDwX
Ts0otUWTHPpjRc+IwDeH6/RY7FErds0SEyoY7aO/aZ6XuJPnsch0HqnbAEC7Er142Jiqk+m73lo4
03MfKeEtDqwFCHU4CYT51DoFWpyQUFm55C/sj2Kj90SxmAoa6TFiHyDo/KXQZHbKkXsF4TmwQLjj
0JNJhQmlIPilMPA+OgZYlE/QJ7BQJJrXVIkFvCjw2tRAR0RTtSRMH2hBK6KJaS1u+l0PtFq1A5es
tQSGmFeEKEvU5LlCMSiRKPnX0mZWzAoKyJtiX67AqmO5K+4UrIEN35SLGSnys5OrhjJL7fWIDYOm
G2G22/jHYCUa6ZE7vaKZZq3azHphy8+eL5QxasunfjMyDGAL1+jh6kW6eBlB/Bjui9USeuXGVpyu
G7XVC571XCiA+FdmpTqK7W3cL8mSNhwQhf4iw/PsXFHDorZhl6iCH6cYVvBw4J5T4Az+3+OhQlS5
7TWxGgX/Gu7yXb2TN96qXwmOe2BOxTpc6LyYO3sMiIBCCfwVoSO965HnyeRILoNrZgH7DNR8bErb
diub0Xo0CLssocrvgJt5+ucNQvQJgddHmzzoi+jouMmg4+XmfPh7CLyzhDxW/KM44nYJQ3XjYE8t
UWsm9qDMiltYqs0WQG+0BVjPglVtsyWnSPb09IBNDVEr53dZ4I5kSGDJ9x7e2uOnrZrSfrD9s/eK
1OBS5DM/Y1N7VBieD+HI5DXsDfBXhNW0sRsTiQnu3w8zDKHeAape0opJkxoEcSIW0KsKgcVsSNcq
96AeOMtHlWpJW2cOrpGmpqiIKgsAA0FmO7wWVrmL7cKIzbcWAsXJKrD6VZfrw5E/qIdiLRksRIaH
c//5VaCUvfAsXfoOmXoEhAngvUWN7+jAuM/hZNQ79YSUJ2sMVmqjgu8E685uXqJ1/BQ+aA5Rmo1s
Zb24qcjunG2q/869TEVjvlqoCB/wIdCDMVGmqwzmXD9/voZ6uS+hYeVarrUESJ2nQrEKgKuDWhYS
yKC4pI5MlPBZK3XYWa0tl7qw841xCx131WQPxa5+3xjhKd8Xz9wS9dDcvU7tUicoAbkSAHCw672L
QJXxHDLqS12lZAfRE/p3bNSp6XM/IFA7cmoYIGc+ZNO9JPY/SwEgmwvZL5ALgYoc8GWajz53ubxs
BnSYsI64cR12A7E4VAwqO0CZonFcp3LKFbcZAZeT7Qwo9G61xHw7fzLgG9AWTKI0QPTwPZiKP9mO
blTVTO7y5Nr8VA8A6Rk7b118co/hnjsuuPMbvg8MvoQwCkTVpKVmagrVRDSejkl6LUF9MJoc7ix1
LUORNdW1DTLDq0UYBPl4ah1B7S6CexXZWRB/Ufd+CtYxEPil6bXSCzxfPUszjtY7wUEel66Qm4ND
2pm8voiYNRXMSEpb5LWbpdfIOC49j+eLBEp30JQDGUsQpChCTmcu6qK8H/k+ArrTBN3hABER07qg
Ux8YmfuLNNv5xBLS52A5QKIB3QlTS4WrtnExjtE10k1lsFsDWdeS8E7cNzN/7sAOKEZQ7Ce8cGDX
mtphxTLtEo2L0cAEoNqDYFZotoBUrhU+vIurGEQY+oLF2V6gLFK7T26bdmw9PkbjYb7bB8Im6Qzw
rxrFaBP+CPe8WAqb3b1EFglXIQAAaH0DN+50jFyuugMXJAnQVYoubvZAGK1ra7ia90c2c4iUGWpg
seIPSd3EOMFG8vh6+VnKWc+DI8oA5XErLfdjL4cB11G2tb57EKxQN/69mkGZoZwuq7RjnldkHOiV
DLH1VP3BR4Zw4dqe5w8oO1T4IAWjW2kJlqW2extDsm1PF9eq7hnKJgTG7/7q3Dq7EMcCwJH02KJK
S52otmTVMhCIOdC91Gv+uzLB3wMh5SUWuVmegozrjyFqu/n9GA5dHiTXl0JH/xbwpom9sNXmDyli
A5TCKHLhMYBdPd3SgLngWTpksGEfMG3rXbS7nBZjyRtHdWKFvFL/3EmhWhRAEcAKeAU53eZWgK4i
1/mINtmf0/3luTVpSGahygTXDVQLtRl6TkU/QOClV8bXX7IeyJnQ01er+0ZuOFXC3ycBPkZI32mO
iqzUhEIUGtwNuvsmHFJwz7G1Y1RLD7VbDuevHTKvf+YNYG+GYVLYeRldXdvr3rWO9c1lkVz61qT9
tUNt6SwW+v8h7buWG0eWbX/oIALevBYMPWVIsSW9INQtCd57fP1d0L1nBJawWXdPv/RMhCKYyKp0
lWalZASg4z6IwApS7/AItBmiNlmtK9cNSZvToKRZLnxs/lDr9Lxzp02i8XvPGsBb1Mw5CcqucZWW
tUZT4bjiDVJGJmdzr5J5YpRNl1zdFSfTac5uhR9rSQkEcBJi/sAp9wpJ9Y1WPsopOqyfWEmwJW8w
Z4oSaEEAnvlQgamERG9RQExWv/t08Dcuhu6BjOVUUEsAhZ3rjWyFW8a1L1rn2ffTg6h5Kk+99vh5
devmRLFVcizN9fuAMfni1221ZAkAXT/XStVrSx9jvYPZmBpJtpxZWMlewJQAM/hl6CaNrGb0fNtm
bTndCwIBRwxJ5AQOZzGkjaGadBgadmrPlSOEDdv2Tu3UCGgGlse6JJYMUMqZxf3QDREOrvgMHXnz
Yew2BvAi7Og0rMWduPOsy+2rYrFFxThdyClePoCgFTx+JPvtmsUSQ21o1K3MjXlX4kHgWUYLvPwH
sAyb2yywKFBmoMsLrhl5KKZ+2I1OT9D+wtJ9hp+hnZkveyOmqnH5HXoXi1VpY8jLJwyPuRgDfGso
Gr2u7dnQxJyoVe0kyYPZ7gsyvHfOdq1jNOT99pExjAHGX69Jld4oJ6UEpcFoQmg87O0n4LV2RP5V
+RhKYTW4LAa6c86ouKORKk/gucm0OZaio1idA8Uh3uYm6wiXApw5IcpRe6InuF7+ZQwUwLroZumM
lrIudzJ2Z5pmbDLOcTqn/2yz0cBzfY5epctZKU3qE5FX7A0GjtD+KbpjKdFtn/1jjU7tFmFXDzg/
7NOQNxXwOtYMRm5bUfRVXzPCd3wvBiVkD+/F+qTf+zvTNnXWXAxTECZdnrnsNK/qjhPACP9JsKd7
NM1ppzrLit62CNg+dk2lTSUBq3oQRnUm0j+6iZL0nW8GWEHYvqWARNE+mz23Sm3Wg26Z7lSdQ0oB
e7eoQ4y8svc4zof1xtTPoZqGXi6372nZEH1ToM4vUYKO57M4PQun7BGLz7cSEljh6jYRFhvU8QmF
0pW8CyKQaeOxc9bS/d8RoEIpXu0DJC9AIBlJjFko/U/4dJvCfxC0fw6KTiFj7fDYDQNIHDqAe5nj
0ZZSe4uNR4xX6HQWPw3ANx3KkLp+i7gqjVLkCPgLQOjvnmKboZuMO6cnQCFrulzUkKoOoFmY/vnV
29v8wCDyH0K2b0YoyxnmrTKUWggTg7HaBAV5jkSrygqP8ZqlnpO1v3VmlNGMuzKRkhpPw3C/Awqq
o0sAJXoZD6m5ZiWnlg3nN1dUPCUUdduFSoA85fYZC8hPDFZ+Viq+HlPfv09pfGpUgVA2uBuh2mpE
EC1BIcKRO1YWTxKnJIAL8q3Hx+gjMLWeiIiuGAZhWdABeo2JCpQLeBr2VlRaJfebKT0KFKp+IxBt
jQIJZitMlq+bJODHtc0oUWYBDaVNnCvIMosfBdCfkdLxgRG16w+Yy2UE28tPuxktykJoSRonQQuu
BvRheWa3fzPteL39vEiIUkSG7C8G3d/E6M565Ma6MeVAzN/4J7NwbpuiRWs6+3XKQuiFkbkwEOn5
Ms3wPSZ/Trd/f9E8IBU6TQZg3xa9061AP4MCpGF47t6ykjXWLCYEkdVtItPd/rj7GRHqPvIcCL1C
jzhHX8GRrp7QhPR3FCQq+C059MT5HkJs/xkwjRCtesWvGeHh4kV/c0HvpsWI6P+Leh9XDwyJXbzl
2U9TEa44BKg9Vzgg8QJoqS1Wk68Z98yiIOGKZqFTXudGhP5ZmDLUA2v75D7+JQuUWXZRmdM5AwTi
+xYD4TbzCb1sq2aHRFljDE91g69BVBs7efydmfdAuNyXJoMPhqx+wc/NDio2SgmUQGV4eP5tvCHC
fP8rZaBNrg/0C6ERQcA/Y6R7hWXe5eo2hUW3NTsoytQOQ51kCio553jjPQFhhJluXny3zAhQ+qxn
OVfE0ztJXl1KS9phhhI2IwCax18xQptWTe7GMCqgFsXRI9EZW7L/+/gLfdBAWpclTLNqdLkrKVw8
KGopQ9iCl3lmDg5JPZZELQVHV1QoN5+ja93APxkKTpLzWyCbaNOjVDOwwvsFHb+iM/19JrpCVqQ9
P3GD9/9mOrCBJbsLkoUJZKwbBk4Pnih0508kS6kPsLYML3EHCEoA+isYV/6zqxq9gnMS1GGNWGOi
CxxIuK/Y03S5y53qKcfOJOFiRu8+YWj7gvu7okYdmZFnwljnanZ+dg8OX5gyhmdaRD/lx21JZtGh
VBJowl0dVxMd9MVgjc/RdI+shxeLBqWV8CGcorY4ucFUV9jLCI+Ofh8MpJ9v87LgB+dnRmeao1rr
tGiiY5UtyVpmMmHBugCEAQ9gdD+gQYCnzsqoO0HgRpxVcOkA96Fvgg32LIXILLHUfymRdUWKOjKX
69QwE0FKQVu2hkeL4wPxEBLg2wPhf7ESPos39M3Zl4ebKWgVSk0UTpwpxHA4szWPkfPJcC/L1mZG
hIoYAVrSN00PIhEJN7vBHo/IkzwxYiEmFSpiGZTa0HweVApbXh2iXWF6T8Ln0/CLQYh1ZFTcgl01
EboVvo6seRPW6slOXz9vy/NPuBVs+wG8DJBM0f8CeDgqdMk6oSs7TZ6eyO4hOuabYZsc3dXZtYJD
cEBHwv6lvwz7zEI7gn2b9kK0gUXdwD3D5Df6fWhdatMUk/ulgBegYOW7USFPgWX9HQlKHloNzzvJ
6Ka8sGg66v7txGqYWorMrrighEHiRHUQaz49ZyV5LoAfLHkkVZAPfmBNES1p7BUpSh6aWs50tQQ3
lR1u8th8xhx3aRaxOdUetA0LmWbB1l2Ro0TD8EWh9RKQ2/EfXUCEl9t3s6RGV78/0Z9ZBABvxPWI
8c3zeIdKt1aawGhJyfqSrcXH26QWgoMrSpRfLVC9lzwBlIaVaB6qlf5n/XcEKFcqR0oZSuo4FVJ4
8zdwvxgMLFiCKwYot9ADAj5NQ6gK0qMb2S5j8rb+ZIQDLHWcvmF2HUUXiF0TQZAD9Mo6Q2MP0pqV
c7l9EUBGuKZRRm6pZhpoNJ+HbCVb+cX9b3FbpjGgf4wK1kxfU4gkbB13edyE+wSEk3NnEDOzTIaf
YbFB6bxbqK2gF2Bj1yJZ/dT9t6O/FA+UnsdC1QOADBWFjBwCElqPhh2xNnixWKCUu5Hz1OurAbkP
HoW52CqsltG2txAvX90Epd4uh71dQjyZj2BrmMC4YO7enO6SSq1cUaDUuo+CSnRdUOB2/PYwVQ4w
sdo7T0BEY/Ss39YNbBi9lioeeeqx0nAjRUF0Ynqoxhdrpn1fqCRd8UNpeZ5hfXZU406e8b4QTd7W
zGKvXbaMsOK2XQeM+TUzWEWQSakMZs6bmrACccZJ0WEeNFM2whg/zrcWwNCxsuVQF8yEKuOkvlzL
zFZlSSJXnQ972JmS8zr1Q6skuA9ZT77bZheIldcn5cqar7gZBEwhjsOfzPfMZhjdRQrYPwAQeyC/
yT/ifVXHdFMrQUk0dBRlI1EeSPfOiIKk6Tt/KMqMCnXjVSqNgWeIUJS1RqwqXhd4gTs1gFAASZMB
UK822xWP/tYMgUV0VFfrGiM0za9P+42/27JyiYum5/traBFBPBpIHA+eI5K9FtYLBnUYp7oohDMK
lBPIxCzzChcU6poYJne/66Cutz3+onWbkaBEI2rLPBVTkLjg2lRQyVxymwKLCcoLhCiQcHINGY9L
ywmIvvex0d5kiAZD/r6qCTNFihu/ELsORBTit6SyW8u4c0LNys63mWHRoZyB3OhVUNQ4rsF8LUfH
MMvRtJWn20RYJ0b5g7LXg0rFrZx35d5Bf55VXkrzNgmW7FKOIGi7Pso6kNDunHYXrlmWjSVWE4uz
+6hULTOKCvdRZ1g9UgNb53SbARYByhQY6YjaLuz/eTw9K1gQwuwtXjTN34rx9eCccSCHvR8lPh6U
QLfaGOQ5OvYEpb146zm3OWFcxRf+1YxQ00t5DQ1Jz+mfjNxB04N3ho7/BPOfArEZL5SSV1zTqI2A
2y7sGhCsvKmgtgK8WRRbA0yKtKWpPdglOb2zGsIZkixSuq/IfgP0JdxSQgSrCsmvbUeU99vnx1BJ
GjdqGIt8yAvQCDedrV/+CCsgYH/8nX35qgLPLqnXGyMH7OfkqJUMw9ZArX0pj39JhNJ7yS2GGOOS
0PviAgN2TDZAxjVZLSpLldUraaB0H4JSD+0kcFZvrJoGKaxNfS6eI0f+vZPXLHJfd3zDadPVybBy
266tIHzP7V5Q7WB/OA92fh/1mBnqt9LFNPveAp9CZH9ymfkvMxsz6adMRdh4sSKG+AC0h3prDK+f
dHLSLP3fvNi+ydDlS7ntu9SfnPUzv9oNX40ag2dlv29L+3KeZkaGiglGX0vzwsXt9XAN6AV7f3PN
dMXQqaUM/lxGviKxmbxjuVc6aD7ODP2Una34lqtbSKWhuOKLB2zUhPVgzXwyOaOMReAGWjZMOmbV
KclC8oY8WuCsAS/4l0coXzsnvwuLQQ5whHiVJk/B6tdbamr3rIwaw/bRdamY51wtEZSvtleAgW9a
mzVKyTwxymBgzKxPlB4kDsnaccL3FPvWWKiki2wAq3bqLsF+lK8J9pkkYE1k0WMbCyIFYCe9ZBvB
VtfBvzF8MxqUhuZRoHJCDBqlaEWAMBK28vOwYyVRFx3FN5UfHr3A7opGVKfYLXyRHtCLPjW8agxe
ltOBMzKUgqp6l4wa4rezNZj+vYGFk9hxua2PDKf+Y3UXBggBMvLPxXyhRM0uBsCFuldnoBPlK2x9
eMUKWqAFENMGsMlme6zOu3DDOfq2ItisBo3FzBK7YXnSyR/GffYRlM5mAHBR82BiVsx23kNjoMMK
PuSXT7hVYrF8ybLAz8hRmjv6bt5zAwRldxBLdPcK7dQoIq4YmQUmHSrMD5KsS7JKm552CY7vubW8
7fj5edsOMTSLBqAukzYOPB5EMIpVXHZiR/AywkDGbSqTDbh1Q5S3D3rDd4GohbaUaQd6B9TQfxXr
zy5l4nMmiEOa+EPRToKoYvUhH7CyFywOKOsQiDVGfDr8fo95iGPKLO1P0e+NE6Idt6jXwxApOKGv
UqXz27ODjfkWshdksghRlsHvRGTFODAy1fZF826cduOkjyWzB54hWbT3bnvVzVwPHCUEaFxmQ/yH
S4NBWe7Ovwe4Or9qURnF6Ip2vi1rDAtLY3VyepdOpdjpFW6cuLv2rGPNhOqz9ggvsgeQgKnfDY3W
dBMXZrBK2FcDRqe51Lto8xSxd9UuPv9mNKa7nAt1F0Rc14HGTl2le34rYIPwIJlv/+6dqWOG1Zhm
9H9MhYtaGAVeEGS4qwvWMDr8BQsYFaB7sIzn4jtzRoiyaWqbNFXBY6kaLBrgTDEhx2q1XRpfAZ7M
Ny9UPOKlwijEYzS14giITgdslv7oTfhyyyesLPOirM1oUXatr/sBcMg4tzYyj0DjwAsiwP4Qljdf
loNvlijjZoz6mGshyDyP1ri/V++a/QMTaX7RMBg8wBsMSLOsUhauaschDrl0Kve3TvbWvSEuxW7W
ISOyI2JJzG0tXY5QvslpE88z2a5CIDtzfI6VbeboDBegi5B77P1+FmyGh1v2ozNKlMUrjNRoQwWU
eEDZ3/mWDFjiBAyxhGFRtmd0KG3t+7ThpLpAOwvwMDn4Oe5fzP8aGroUACQ6jWnTRf6mk9uoS0qI
G1BgVHOKO6Z0M7ube8nbzQlRR5a6bq9i/8akptExAGB0i/Ux+989KSzxDySi2hfn2vw3FzWnSh0g
z9WuPA44QImMzwnelTWQ/1rkhFiElkR9TogKGHuh5fohabKzhrxg/CKbFXlMyWiXx3x7Ysg5ixYV
LcYh76V1gTurHURwgy1MWuVUWMoMW+HcJrZkjuZ8UdZVGRoIoYprayeUK6yVf8ksYCiyzBFLOqa/
z1RXqyQjV32QwSLVL7Qw4BHdAT4UIt+atQ0Qbg9mkAn2wiJLGVv0iQpabVSTgRqxwQloNpb8Jtvo
363t+Ni/CheVvZhiSannR0qZ3ihGC29Uf2nCmJHmMtiaoznGc/fmmx4KZZpu8oqd3DPHbRb92Jwy
ZY+DVup1pQS7JU4ZQ1xmvgOaCTCf8hUTkGESQjr6/Kb1A+5WSmJVjOVJcBxxwj3cO8JeNRPFJsOJ
JT1LzmxOi7IteGaHXI1REQhp/C7aHvnTWc3G3T3c1oVFBzOnQ1mTrsu7Wo1Bp4rJ78T2nY/aTo8i
kD3/66Xz0yt4ToqyJ8YY5V6XgdToyCj/95gmw2ZldP4xg5vlw5NlBRCY2CxMl5tjLQhKvxqmxj8N
NRlsFiZ2jhc3ayHLstj/Q+fLp85UHBGvwnnNF53qtXMEO139ix5GA/vsRPgxYA9i4cK1FeF0matj
rZ/kAPN305lxB+WNDaI/yRMt2zrgP1Arx9JW7NC8puN1Bld5EmS7hh45KW7nXlk9Rc47Q96WDP2c
DsWPIlSD32qgAxTKPxVpSbAZHGMloPjrWcyG0yVBmFGjL6gPZDlxRVDDOhLyu9/9GS9bFmLPV9Xi
xtHRnQGj25WFP5mFDkjsCcGmsbvWUrElD0/su8fRcvB6vPc2smz3n+F6a2xYELaLZYI5m5QSxwEv
Ji2PLxjbrZLtnnYP3rHB6sJjt0HYo5u373DJw8ypUXrsjk2kcSOoKZh8RyKhea7fblNY0qs5hckQ
z/Sql4ceQgqj7r2ht631TW1zm8DPTTGwRXMKVAygiQNfKxV4KC1xAlYZrRS9yBpRNgl5PngP2C5G
Oude9qz+ybbetqn5ybJSS0/j+SdQ8UHDacboKVPIg5n3CIlUkXyyMBFZNKhgQAsSbMyYQp3mssnt
2n7zLBYbiy2icz4oy1FUaT3oypc4aFi+cQ5IYLtWi26PJ35n3N++OBZDlPnwY17Iksl8SHfORKY3
BxQebtOYfuOGPtPJ59rL3Gqo4aeQiBHfZJIAzx6YpAwPz5BxupYsDqMY9AGodBC7HhLom8fPv2OE
Mgup3Fc6x+GwrADBJonM0YzQscTq61u0B1iEoqtAsQPyNHUnRpgLWdZigfmr5Iyb6F5e32bjJ8bm
pKzfBOhHcM5FqRBMy9it1LcddauaPYAIsJQsIyW8+jEtTSaG/GRifgjBjCYVf4VS7IVaAb8bwchl
RMXA8BRdqlZr8o5Z3P0tj9RdiUWWl1GCQ0T8LJscNkWIT7ETmeq5Nd98LPDlpyHLdsWQwi8P+JPP
afYDOow17ZMHnZnatsOK5kLFTnhkGq3wpTJ9nmTnbdgTVqS56IuxC/B/KVEnyskwRoMESgq2KJLa
wYLkPrPGVSMyR1pYpKjD7DQ16wVfnDyUE1rRYb+dtvcyq6DTz9w6O8oRYmlkoCcS7qyK1kjXYvWQ
TOQ/gm12o8OSDxYtyiUioE3zMAZLo9MCxzP0AWsmmdXdQ4AxCVaOZrGmrM/uinKPVaekCdAcMW4C
FCDJTvZGiYd4vZpeBWjZ22VrlKtMf8VQ9EkEfh4oJtKAHzot5aOYjHKN5/hIQsbhbuOgAa077Hv0
U/2bGibSkf+QobjjZSkH4J085W0M0shE2OWv6m+WZrGYofx7VAMiVfDADLrcCuI/TyOCe5doF2De
3T63RYc144fy8g1fc2Nl4BnC24n9EZP99KhiRX2LL8X5qU2ueWYpSiNvvGK6HCveH1ILSLLwvZLN
EvRlb/J9OZQ38V1N5lQfZNJ7y+mtxq6eig1/6t86Epql1fyLvs0ZV3RFiYvrTMtc6NXzmJL8mKPf
MWUiD31Z0R+CLWN5FqApp/1GlJUVOEBS+gUkbgJYE5znwDIvTWBGa2ntO+IZveqb9jG2XZYQLkrG
jC5lc9EQIKt5DLolcvyvxdN9cf9wW/amW7/FGWVqc/T1hUoFCjv3gJE0E5aWcUMsHiijoKSlNxQ8
KEhObAmPPElXD6y5sEnjr7lQsGcN07zYWwdoZjplLMteHWeG3JytDcsZTZ9366evr+D2Yf+MGa8/
kzpsZWwG3xulBtgXlZMcOsdklQVZB0G5tA5gvZ0n4yB+P96zuidZv01dpNrXidpo+O3EZKLQL7xC
ro+GtumewTWCgh+XrMfKArCKvffgok7vp8vtO1jobL+mRNn1HNaJa6cjisgG+LId2UGJT6pFHPP0
mK52rxZ0wLZsDMjZjL61r3LpLWGiLL2Lub+obCEAB+e1ewqedDsxPwATfLDau0ff4gDlbK6Dk202
1ml9xOZ203OMzfvtE2DdI+UIsNEm5NsSH+E8IoPH8GU/zf/16VLmv2n1AdtM8eM9+WBp+UKyeP7j
P2bB9EZRKs9TmvMlsrljssp/xwSg1+GTxbHw+W+rPT0U9jcH/mOVpyi4Y6mI04HfM66S9ZWUuhdc
5bpBAVn+61+eKM+ihXZsJMOdTBVQflmB920BVOkFfgPHJ0E34KsVQghj7Ornxj79WkYoFesEd9D0
SbqxgcqUSIRtGs5+yrtWJF0XzvPTQFZr+/MvL4LSqUHT0pbjwVJPTMZPS6xLplSqz9EYGKn4bTwa
ooJED9lqa9/tB/JoWg8N2a/fzPdTszNX1oR/tZVCq2BFdYxPoPKwt7XhKzPyn43gj+31gS+g3X8E
P7vXhqACGlrOwd2URCT2B5DSb1Njffm1hvzdb020ZjrRS5kYtjk+3HpkRM0/Y6Qrof16z81+2fcq
odQC/DK6eUhkK0cFmKcdYW1cEll0KN8H9IaMq2LQeXaARUHI4Y4zXw9nz5ZRylkDp/6ys3lyuqxZ
0DQMlf9KEc0Y9KKqEJLJnCAHwzInLAWh+2Y1vc87brInl13rOL51DlH+SMmv8wZr2h/J2t4oq+3F
JyZQNt8Hc+tZrCrP10KJWzJN6agri3FR9+Dv2bIOj+93d+uCvJwL4uwyktiovTsOwF8zEwunXAso
/YDO8Ig1Iqdnfq4eetM+2Vt5d4oPW3IfWI+fIVlvth/rjyNPVuYviRwOPhbyrHX7tkSLtyNSlU4f
cUZbYc4PHlVw7lzrsDlYHT711VHWFawJepwTRyJ7bOnI7liJZ4Zm0gnUcBQqbJzArSWmzRK3L6ij
G/dBd+yqnZ/2xWRjrLNHDpvppFem/fuMSo5P0LibYsGj9R7ARQwIsjC8RhTL/NOg1A2LyngAfSGg
3vqYaxv0P1Kuxlwk4mMAWWttnh9/eQ/y5nl1sDaFqd/XxF6vTHLCf9FwiWy4atv4QHO1PoUrHdOV
a5a0MpSRTtNwvqar7XTpAKNhRNeLcbyBNzJWa4to5ZIpXkV/8JI60VrkZg6lgIWa3bO+xnQBZ1XM
fWdL1mxOi7LHio9yKN+rLaxmgIWWf1xymu7ytoos5E0UaU5lOs2Z6RrcIIl6VQEwgHmIHn8nZvyG
JjgmeObC5Ng1Hco2G7FeZYYCOhq6rTv7VfpdAk0ZQGEpMB85dHL5yJbbT5+lc5tB1ilSAVNThUhM
xl+niH2Trxp8z0nr/gWq9zV7VITkh8YwBjnYs2KXSAlx/yQQihgaeJudxQAQ/Z0SdnYaX3trru9L
8bUoc3u9PT8fBPT8wh+Uaw5oxD5qWuW6RlOchw1U2ib+mAbzCoayLxnUOXVK/oVcyoegmKg3j4/V
JrXfb7O3+AaaJhH4aYUhllBR58iPbsQNBhTsYGDCXN2GeDXW9mib6dNfUqJ8GqdJUiOFYMVyL+Fo
VdY2siKrWU/b6Ji7jadzoW3kjC3aEQEJMS3bAGzllkI6rM4RiLvh0WwKJFINg+WEwdzPEsMkjv8c
I+19IrkfvUQAc/HLuFaOK1NE5tDfeqfbdBaaC67pUCkfwfUrVw6M9uzt8mwtW1LrcHa+QzZe3CXY
MxAfXPh4MydbrF8l6rHQCEvBF2pE199AyaQPEOvKny5yQB9bZNdrfS/Yp+L3Xx8qZZDdkOMwYIRL
HAAFjhZAIII7T/rxXwxjXTNEmeRQFAujHb4YmoBIEszKdQ6WBKyYHE3adEssKaMcYKXnEPfgaFp7
ZAD9oMWEERqgj1MDNNYRwnxFJEBPPJMyS0Aps5zyXImNxJOeO0AfulctbuWBonB/W0CXrf+3HlDm
JJT9lPM9r4O/bi7RKgZ03FvALEgtTKZe3xhlSxpJN4AcjxuTHzrfxBQORGN1QPYtR5BpmK4TAC1q
1brmyzY+cBvvrlqzSsILnAI4TJVFEaEJ0MOoA026IS8zDp/QOs8V0BdKtJSdWN5HmASCEpgrKtR5
qo0xjh7Wz50vBvHNqCc9oLA8Ulkiai2xHTjeafjNpLpgPa+oUscrJ7EkJzKEpXW+oi685gSbmLqz
ZcL6LmjEjNSPJsrKFQOvmDQiITyGDhRbtE6s3gqJReQ66f4/WEJfeB7Qc9A1Z+zSl9QJtvVatosH
43F8iPVpNgSFTDOHK8/Wn+WDuN7DpqZk+5SvMJiA3n4LY8EWvzaY3VNLcdrVAdAWPUuGNJ1uGGfN
62ZhGigJ/Xb39x/57leO0i5R1wPhNoOL9NNtZV2y5IqAKr8hoytSwya269gmVXgvCkNo62Ciydrd
799yZgD1NTr0Q4RnRCh3kXRhh0I/iBR2cjSO8l3z5G3VTbFS7OAhwrDE5KmOqb3e9U5HPhvU9T7T
B87C/w3ooGM975cC8CumKa9iREpfVBq+p3QOos3LZNXb7bFGnY81t8M8X8qxJJyWN2oFUpa7mlJt
AJd7OhkvrDfFoimanTDlVXg0UsSKDzKH3972XofIdIS1bXNRhWY0KHMnNgVfyANo5PfuvrRl5wGv
XEawy+KDMnaRKoQeX7vwUeF9YP/hViUeKf/GE17dP2Xc0J8phiUPTgq7sjO7sdFdA6ebsLe1LQXX
c1J0p1LsCb0Cd9gBRg2zvDtp59mafcyc+ik/sPhaSgtcEaOMnDGiyUXmcHrCnfDMw5AcNhrRV4Ll
oIv7Vd4OB28bWyrsifXSbMz0TVlnJmfubUkmMG0uMYvN1j9IaI0RMdbhOsftun25bXGWXlNXH0kZ
gxCfqNY112KsyN0qv7xdXxMlISub3wHSbI0NmqD8+73ACGfgXBjEl2VY1SS0pWH7rU6dUK+qg5L5
OKHB7N6e/S2mnGtrisKCbXeIdQwGjWY+Ejs4y3dwCQ3+GpFuZ1isJahLOWvAkKEhHPGDLv5YcsOL
nORx2AeDODBskaMVSLFKreSj2Nz36wDNny/IzZ9CIu/QN2yx2kCXTSCa8zRZkgH8xVMmMJVK1/Bb
vCKkxow+sC4o2UD6WUMLi+o8o0JZPy/KVSH1cNy8Wb5zZvSChDALyWvZxM6IULYvxhC7qIcgAhd9
UdHWGODx05158nBbeBYe4gowkf85Msr+NXzBl3IOOkBJexRPEh4869sUlq3FjARl/sYy0ZN6Ek94
i/bu4yVeZ9Yng8bCM+CKDcr4SQqGIcoUNAYzfhfW+a7dVu9muGIhty6q2jcvX9c2y3J5fgvIhi8J
g3T3G+5RdVqkR25zs/QannPzJeczKqofahwXgJvekRwnA7T3a3Ccho1iq06Ifqc605o/Y2MK9jaA
tjOSJ0z6VPwkjJVUxjL06PIqJKawC85nhJac2TgwoPfZJke9Xbo3MEObHhjGjKXDX5nTOe+JH/Kp
DtrFQF7PBhA6A9Ml6ABkieWkQT/it9lVUsaC5z0NUIcw2c9WYB8O4lY6Fs+IlRSsmP//eKhORvgW
Odpq6HU8qiXuNM/JrxfhEpKd4KzZTaHT7/ykI2FlLjLL6s/Mct76YuvCNxsEkzQp7xSWApjI7B44
DiHwzot75oaA/2CsvmlSRxkVYZN4OmiieJP6MFXY3Rs4nx3jypbKMNALTZKxWxnO5avCNZONQOaD
tMmjDplsTAm7FyMypV1m1njH6U68Nl+mZ7lIOEtGski5lKt367ZmLr9qZl9A3aKM3dj1KPnd+blP
CUCBvG27M+ziq0E/JPwuPehHIEphj2C6Yj5fJ7X7ebXf7FM+YTAkmesjEO8bjHttUuLubdLa9uk2
k0utP+gR01RFxhovLKGnmAxCv5F8pezge+QtsH4D2DqMxZp9is0ih2AtbwuijFb9qwlJdcZOnF1e
wJ3zIWCf1F/RCf+uc1Z9f9Hrzj6KYh7VN21U4xaBOjYQxJEpn58A3Vv9us37sijrgoTGXEGWBBq1
3VP0NIgBBX4etiOKey/mE7P2s6ihOsIjnlfRJUkv7nQBb9z7bj9xkj6rrzv5Ib5TN/1jn5AUm+de
H1jNRktpJQXDdRKuE7lcWaMuNMMknMK5cXcOPqPLtEVtSvYH5t759eeIwppHtIPwMJpYh+yv8pD1
Gp9iX1psAQ+GYpcuYmc4vZpmyPisD/mkQ4gxoC+0PEc20Kf2PFaR9asTa+ZpYUpMAbPf5KhwI8iE
PNCjosPgOFCei6PTA4zXJYNlciuFBWyyGPGKosqriqZBXeiWSi8tuyLVIS+l1TvhuU5MTzNVUIvX
trl/eRnx+sheeMxWMZz0QvM6+JxRpqL+2h3dLGir7v8C3LqrcD+l0rDQ7V10RFIg0csIFZc0cE6Q
igq8QXIzrgGrvksO0j4mSkx4p2YEP8t8IXcjadp0jSp1f5WYBVI+CSskVXOirUe8w4eL2dYXz+TX
cfFv8LFwktB43lBVQ1E1Knj0A07ShhCMKcBV2j8aaCvszSPHTFYv6+E3IX2KYmf+S+/KYaynE7wA
gRStys8RkW3DSU8CMDa3MpbcWsc3cZebTUrCrXFfH1gpw8WH6oxX+q0otWIb8QU+YTfhbrab7qM4
5L/S3bhKNm+YtsAq0rUd2utw5R5Zebnp5n4YAllVMfMgaOIP4LYxdsU4zgdkKIopCenbDbOBZmGI
Cnc5o0HdpazHWMWbgcahvk8jc0pNbeGWV09I8xL07HAWK4O0LLDfJOmanCsUeTd0Y4fKt7JL8PZe
RwfDvgewqH/gLGFT/GZtl/4Kgm+cJF2Wc90oH9wQLsSa1m9UD9iuCGwMjORAathD04sGXJGw0EpR
ZUPWqTPlx7gFmrYMh7VxAt5MLYzpq3fdvn4NtwMjV7YY/6P08L/EaIPqNgnmjCsQu2hIXaEYLWDN
gIgB+pgV5yyf4owUZdCMJh7ULhGRrXA0cheKNqBu0R0RP9ToxFBCZtPvYnAx52066Jn+J2mRRAC3
nvJmoYC0KawMMDkIh7cAI4xZijFERZ22v0i6JqpUtBThOTwkhjLFGJi7RRPVFKb25h/RWvs2u5tg
mTOMGiPKwHQ9BvivOZuMuafpYY9ucQFdUagbSea2Zmael7IV044wFPQNLCPSKN8Q9tLIc6g0ngNs
7RmP1T0zhbQUY0MkJF6SBbSRKLRMSB0fJTmUubSSz0PLmeomBzaxbeYf7YFnAn8umcQ5OUoixlTu
Sk7uJhGcYqPDOcX4vmb/mlLduv15QrqO+YxYOsQ5Teq1NrhKX+Hl22HPHjJYd5jcz4CFrG4SDNrt
Iyuz4H/WCmt8dtH5zclSQWiaN0kwjiCbAfcNk2J3GK6SAPUgd3DwsjVZZ37doYur2GW70goPmY3C
FeMBtxTDTM8aNL6oGtbNUaYsUxo30St+quP+ji3NHs23eMXCmF58Jc6ofGnLTM/TEGGSV0gdtKEg
v+84gqy4ibUWNalP0T7caQUrZbPohOYkKQXMajHGODcYG2z5YzxbzqvV7mXLu29X8jr649sMA7Pk
E+b0KD3puZRH+xroHXJgkQe5+TEeIyyGQ459CtHeWYm3xSyiAtQOWQMemY6S/rWF8Wo1cH0ZfsGC
F6oes61rIav9qO5CZu/QkvGck6KsTNMOnIANzVP5cFpfPBTEtVBXRe4rta3qxG1QLmWd53Q/tEef
06QEky/GPkDz4xSD8mZz9Ow/jTWiaJwyC5eLbm8KknTp/5D2ZcuN48q2X6QIihSnV3DUbA1ly35h
uMo2Z4qzRH79XdDZp03BLOGe3u3oiO4XJTORSOS4UtQ0FeK8l6RcNdpZjzy4gKim+KTZBOhyFm3f
CKxyd3W+HmvKWNsxtaP/kGM0pRZ6IVMKkLvQAfMrWSsJSdEbYknG9FlYWeLrpsQmiZIYK9WwftG8
EdZUxyZqpI+/5Nbz9UPGgy9hjO35fM7kSzeBzmqq+aZ9xjvdvnpkr+ZL49dX/d6tjP+PutyoiR9Q
ZcytnjR1m+agavp7OyWVS/FERCvISPtFpMgQW4z6BWuVM+ExaukGZBkPACnkIK4qkAVUS0YcwdaQ
k8l5UKUz+vWPZMpcywr776q2BJnWjHsjmwsLtSH+BunN99aigI7y9oJaz55epJ6ohvoWOulaPG0E
23nV3zFv7aBCZ7Rfgn0xN6+CLRk7HnTNqHcCHUROQFTgFSnMwXtJGseZ4FPvpEWKEmBdVou43OcC
rnApMYcdekDpzTtQ6m3zigb7hMRPtRHbPP9u1FwMOGIeU3WGjRxeFF6PTUne2nm+nJEqJOg8dP8F
uBBENyDFKJLUVU0uJ2BJwRbDZtOs+43uoIED7yZ5fEFHkymgBOefpq411sbrGaZgRBXKlK/WWg94
iGo/RcFw/aR25Gx/aS6qqNU8Wpbri8txDEZvqaKI6BbVZgJyAYxR9OHXXluQru1m0ZtJTYp5an48
ZpBHhLG8M90DRmgJUyguPEdfJgR1gJTDCD2OHxdywAij671eYqq8AY3Cyj+kxdSQeE/VWK0Nl+gf
UTE6Xve6WCY1KMjELPbo5IGWX62rE9uPpTXu0wwIMUru5VI1SyQQ0hxZRO96lyExYryKaAJtzOaF
esi8VOlo9hBxE2wECg2IdZnXKgUcRAzES/paAV7e+5JDErzG1lPynuXL1Px3QeiQICPNQJ9JcdYG
1+Ppt38lwC+cmaiQXtzKvT49lueo3z9gjRGnniGxr0U6HiL5JcRuqr1nVP93UFKYigEN1lhggH1W
U0srfMW/AuzBAqpzs/TNCecmjaYJhoSYdyeNSrHuO4gt/DqlVmbPC6D7Ik+w5FyncYuuAgp5KlB9
UBmOOnQFe5l3viKSjje+u1WNl/SIwYbHZzNu+gZkGH5ayZ/VkQYyjUy0wJATZOnPjnJ8iT9qKz1V
E6KsVtgV2jqTxZcekGL5f9/viKMbfAE1XoOgpe1L0S9lfEEENw155MqeOhoBlNZjTsdPbkCH8XTR
l5fXWpFTgQZGZHtPmjmbvya7i/svmnaHHLE2HeAnkeRVoHS2/E1g7D03xvwkz60cdbS++WEzqv05
iaKmBBXpEBwVpKwKU7C50PzjhmlAhjFMQuBF2FoMMt6ntAX4qJN+6hZWoNiTXWLla2QbOedEH4of
D8mAIPOQnNO88pUUBFuaHTuva9d3pMUGLaXzJQ9zlCdDxggKsXCZNj5o6W4MLNUrka3V7CRwWOJR
YQygHGJPs0qvsrieNKhp+kQ4qGsN2Foc0Y2988pMFmVg76DqdpsvHVylTO7bRAjSKype/rJ9yrd6
bkaoYKjO1MI2O48oqM4sNc8I3v6VuzagzSK9qJqMacEEtO1kG2y94Km1mheBRqweN1lGj4VVkSEt
RidrT80SvUI67vzlrZemYlwc1BKBKXi1anSf6juOXMd8myE9RiU7Afsv0cR9pcU23zqF1sQQ5vIu
WyYe4knUh77OnsGbBh51QxRaP0XxUhDgnd4bxkLzwiZKqGner22s8J0Ze+zEbA10dB++JjzdGfOu
htSY9yaU0ngKxMbrMTG7TY4+YsdHhLToO95TPXa/h4SYF6c8+1GsKNn1aEq9WVoiQS+K++VZCjA1
OedG9eCHngwkyDwtWAxTTsMKPJ2ylQoQ8dm7lCLh11o8BeHxxLwtsRIGlykV3hIwl+2Lugzn9ZuL
0dWGm8wfMyYD8d1Ga4d33PenXd6BlP/sF8BAn5jceuFoHnFIg4kXuipIwuQCGs8X47SMN28Sml7N
8BcwpnNiHBBdPz8+qVvu58FJzZgb3fsaUJJbWI/ltjJi6/fvgswBwiIF1nFmRp3VrAxhefBN17iu
DQBs7+T5BzdBTS/Uo49grrkXpLHkTekprnM79g1/fu2I4bq+/eG2vGa7UX9kKGTm7SmLUiqbHix3
xgkwylvFVFBzilBm5hVfeSrDGBLZS2qhKEApJma4QXIWE+4fvCLryBYmeOAqLY6gTwqxLGNAtEue
JEU5xb2evdfbRLSa1/a3QsQV4qW9hAZ61zxU24NxWSK0tjsUGiBXXn5i9AgHH8EYl/paTs9qgI94
NtflKnia2nbzXpB2vn9J0SLBg7obzWkOmWYsTHxuy0qNQC83n4GsXxjFn41h7Hh8jT7smgT0LMyW
yDIr27TrKinHgjMsKjyq1mUOsATe0MP4czOgwYguj6OwOyeURvqeqhjY1i3FXE1/LTBxvz5HBi8s
HE3hYUfKP0wxstNrvbwKIQgKb28qERexj3rhfr/vSWH4i9TZzo+BWfhmvigOX+7u/HuHGqLxywDO
c2v5aJAyDjvYPp4iUz5/WIHBZzG2PIm1QkmKGR4Nxbkuu/ljSzdaTxhwzdZokuAsq2mOnxdL4juz
wwLbmHc7zms+euO/ebjZnsEjkbbqtCg1EDHTwpiZJXCYoJUcTsYEhSlndarq8kwCpOS9f4JuPU1L
sMTieFq+CYpxvhDJMna6+ZUbyafJHRAcfSOG9JiD8QTpXLWSB6ZOHSaQdTi0z5gzMOf7+V41nqyX
V6TrDNlI3EXtdCTNiOtvgcnx8ZjvmyfLKoiKCS/MJ4uSrM6Y7zjHXqFk2qU7nk5opemBfw9Y5t7F
QNIV8ClkRaz3CDNDrXNA4tv58lFMBIoZR/q8r2AxD1uxaCoFZQUMKUmKExIVo/Of+9QIbN2aPTmA
0zgIL1/lW/zHKLHx7uuCldl9a/E6U0d7YwfSkBlfoamDtinaK6RhrrG9jWzjBSCqZwSfMhEMwKNg
my7ghPH3lawv5NpaPFFMf7rnCrr7RAALqjM6Qsq825dICdqZV1+Ok4AkK3HRrlJrhhUVy3BVWzoC
gtoRMfPHy9n9vGT3ZJkH3FPKtr/IICsTDwegzVcaSfi70n5eM5DRFFlAalpRgCtwf81SNRI9QUXF
k/YVToA/tCgFIm3ELZq2vjLjV7s+oGb98ljJfz4490QZkQqS1CqeOkXG2Cl+Vba3PcAtcR/TGJPf
TJyJOvqHNe0HaicWMlwmSqFS+XVWbAWm7GBmCZOjj8mMOFpoRx/QYTQ0SeuwKnLQaYzaDtHdV75M
sVE4x9IiXvLi1qJ8bxvuaTGHNY07NdLPoHVZZKujnpJtgeqjagaxJc1PuBgLYBpid7bRLDWjNpWF
iCVQ1nk/d/zAjN57DAJijXq40q3IM9XdBTBiMsbXYU3WJjdkpwr66GOZQ26u8SzpGtSbJZLMC2uN
JXWqJc4Vssgdz+Acw5hGDU+BuS2l0MsJmiPoaVObucamWS5DP+O9e+kzjq4XNb0+mUH69JwvGH/2
gaagGpP1BDgt//f82z0xxt8t1K4ILpeb9Oi28qVnY8lRxXFox0zbUGrUOAwecrw0ZzQ/gUixnjoo
G/JKlON3EMV4DN2LKn7p/vcT/1JfuvRWrd36n9b7V7V8fnz9eBQYMTUV1pTGV1BAF7YVmbmrUYgX
k+e1jXji9Di+OWEk1TWKWk4Ar3qU7e0pMfA029pr+5zaXEeZ2ouf1+abEuP3+B5mFK7JjaNt6ETA
t4CngWlnflPp+AX9pkRlOzj9ShAiSS9AqbIioJXBMb6Q2UEBHglGzHyzWPIGKUeqDndSZLN4XZHm
cqRDis/VrkBvjbFJt75pPFaJER/4ngpjkaNgFre6gmqNjCVavwNTePWwgxgtGKoZcx4yLkeMRcZG
3kDw6GkBQcPCUovug3ZYu/9Ocoh8KfCPMBMFxpgqwsSvZOycQCT45u/wPueYDpqYsUB4HRYjkRrE
NyDFmNJLdlWLeHojhcwB5vSCF8+M7MnGxxiyk1Zo+eIc2KjKDygyZqJSfNHPM1S9ovnV/B2vr4se
LSu+DTS2x5RGrcWAEGMtVK/KqlmMTGthna4qwZ6sxOB1MVNL8OP+DmiwlmLSlmGkx1eUWk8JblOy
4IiLxwRjIOSzWKpejgznMqEL8Eg8R/WC17k1AsJxrwWMcZhKvdxMGogqO5Vo4nwLDuvKQDcMvA1g
fywEY4plOyWg83I0wIgfs1c6HzKzNdt6VRr8B7ZqPsXzhTy/+JxDpPw9EDAb4jZTJTgXBbRlPVv0
CHKxQ4YL6TiClXnHPhvi6te6qdMZiDy3GVm/eUYCnwUzlOZae/JmGKQQSGBtFnuCQU5HwG6Tz8Th
XnrOSd8M3cBAAxTUS2L9Zsh0IqyB+QXog9x9TeebX8Z5DrDAPc8zHyGJDBDA01ASVrGzjFEuPblW
2ObYYBKwB5imUWNY7HzgeB1jFoaWkPCPLE01geVLvfpJ6NEOiBRt1VMzt9sl3gIMMiVWQL483ozd
SMIZ5RUMg1EkAQkz9MyDUMTZbNJl0OVlhY1/CKbW6A1uTTikfohNR1MjNTNH26c14YFVzUZM2x1p
5n2YiFkoZzMY0+KrNSdIPV1XWmTSLzgFa9hyLGIgk00BeH8jMFXjYotPs8PVeI8P181siQHXFVaO
Uc3z7cRRnzje00jv4L1kmGdFlNtSTmnpiSJQTBE6xPga2boAc80+aBtr423kOa8sOtIVQKnKaEeB
S4WpGeaFyeSqLLIQFkwCRbovO95gBty30DaoAqtPXRwuJFtMTBmobB23p3jE7bmjzrw2cjpVr6WH
fLXgiA4wZaYuvHjrusiJ+pY55xceTsqYP4KHm7ZawAue6QrThBV7edt4M7Ark3I+NRsHcQORFxOg
/Po2L24Q6RvGmMeZMqXbjUUdNkxmDHeZNNc2VlFmQMilLm2M2otYfxRtyyUATzcTJ7csd4fWTGIZ
r4CV/MV1lan8HnwAyy6cynNQ0zpHjdhzCs8BUO3LeI0E3maRFUQC2s2G25tO7xFLVBXQC0n3PwhT
Nk907ZU0yCUN2Ttx0VmAF0DKavOECqP/57ELMVKIUGZDSsyNrmRViEKaJ4zdK/oVEjyBvV0gNSdR
NAv/mKE3sjeAiGNN3iIs8BN9ApRrw1WPU/5cx4izcfcxjENT1mLcYBoXbyGYNrHfyiIrur6tNZQl
HqsdL6s+9jwMmWecmywtZ5GWqfRsz3h8X15bpEJNjoR5TDEaHAuo9icZPUus01qnpG8MAEVE83U2
j+blB0XlyVUznKtOY2bkVXZE09JSgzshJv4sWuOokXsG6JYgTmUWcGvi1YInh36HwcbTm7Z+Q5VS
x2DFxiTwdai/Q1EqHjM/Mul3T5OxyLkXYf4gAk1hJ0Ntpgc6mW4BMvUpQLf+BXMI6Cv3uO3zozKX
BVlDbzUGnlh8vEpQkGYtwg57WrDAzNAXG15gy6PAeBZ9XiGZfwm6Y+pGpm4kG0P/eCy7McunDnhg
9GYqNJ0ulJQHIv02rg7vbEaV/5/fR9MEbNDAHfMi4SzWHTgw6Q7cfFuTV8P7/ZiH29vHGDIsscEQ
vagi1Ty9+U4DIklBwQI0sTtWC9GZWTIo7eOVbnwqaLBpd1xrPXIsd/QYC9LPaszDTEBPP9AEJhKK
FZq9lLnvXLDZVUWHvYBq7pHD5Yi5lmnnIZpPMK2h3Ty2AZc+ttYFKOd2CGfPz43TrFO4mn+qlYQR
RV4oM/IeyVjWBbw81DdVTPHdH5s2CbFR2Ou6o4/Ww8C8cE5sZBJEuft9RoLJFFOJfTrtjsvl+laj
QCrlmPw5ng0yJ39WrbWKV+QVYwBGZi0O5ToDpvMHUhEcyyGNynTAJ6P+kR5imTH2r6C/YG1f9iHA
NHyib64kOuz3UoXHaYWpYXIIM5JuD1/a/mupHz+WPKTNsZTIQB4ae03USR231xQlG2EXPF3n6b7d
Tt30w0fG4szheewxBkDZFLUyeDrUTt+frRxpoZJ2kH1p00Ww620/P2b28bpEmOQ41upi5mgAquHt
HPT518czR41HXElAiujASBBk7Hi+HclAjXs175tpf+5vmaal5kwADTYBnmlGJs4ZoN28/MWYcydP
VfjNWH+D90hhfNdL3Hd04UEPE7du4eropF2VR/H59/a8s0lhrtSSvJb79Kkk3fyQGTwAr3GBDz6A
UfaZfK2LNKn64/J0DYmPeYmnzlr/zm07NfahUZhWY+YF4OqshQjEIaDmbJG45LXo3RLHrJUcyoFa
tYHgq1nvK1JV9Mfn53W+eqvI7+5s+MSZGA6as/0n7EBvse+QrtGI8A5wzp17DMxVuwq6hxXEIL9E
uaGz3ra6/btaX8n8MzQcK0LcVBrnwwGwmDvuNR81Z98nwKIUyk3cpKJOaS9PmvMWfbzNfvWwbHPA
8rXWxXxdvB8WF/drAWDpV8Do/IoIN4AfezSwbRSoEhiEUsVb78VA/P1Mr6JI7iF+2VYMIUFndXk4
vqQiJjNr6wIIlEOTEpXzaoygPKBCOQPEwhSFWIwsMKceKpcyQ153ius2EY0AdSW7WKdr7HWItpNf
yANFZKEvMHy1cN3GfXY5t33EwAIRRcKsDqatBIUFDJC0ME19bK5Ah8B6ZoSLwoRB/9pxlGusoDgk
w0IFFFpcanIPLoHASlBoSN9Ky3/lp/9H3Jk7OkxWxJOToEsvoDNxYTnX299XzAwavWNBe8lh5/Iu
7Zhrg/w1csvUhOkAkL+/tJLvF11byNOjmsFWB9u5g9sCwBxrYTw+qZ8ZQhXagT5lTEPrwg/ARC1R
xCJsYjhqdkW615XRc9F/foYG9yQYQ+xpXXa9lAkeuUW/JNZqsTl0nMdtRBHuaTC21i/CflKoYIOC
qhTGnKw60+KIaiQ5cU+EuVNiCHse1GBkOSGz1w3ymre9UjyzNeIV3NNh3P+JgMrpuQKd57WERrZs
zxtp4R06Y5O9rj7nTUkPvdp1p4OyN/8rpboxOLB5OlaN9P0Zv1/BpcoI9ukeHhMYqTHeiYjNOYdS
izRlCwoyEI8iOzQC13U/eCfBkRObfPXzPi1aGQcRv+vvGEvmNYeNZHfv2WCueRBN0rpHqwL8UGDW
OhDVAlrVkR1vuHEE0PGeEnXPBkciR2dEfDNQ6rfrU2OcTm+B4W7Pxu/t2s7R7XdFO/YWz/COc1A/
H4J7uszlF3K/rGR6+aent6cWW+wsKyK/ODfzp3mmRNB0pCNGgrVkLkwWKXXolWd0YCFDDMMMj470
r485GUGvuCfCXJpeL8RJNc1ulvLXfkt3Z7n7vb9uanO/2sW9qeeAwPMpbAyHMoe9GRNMB8Br8koR
lINVs0ciflUBPMMOHeyngEin+xV5sc5z9O//QvFbff3yezRjaobEvQ8jWZ47GdxS+AMtyieiqpcC
BP2s/XrGvgViz8mTagA2+8XaGDyl/Ysh/Odc2V70Sqt0P8hArsCSMGzHvix35r8yVd8kmBt4nSlo
faXRtQkU87PxArD0aMY5wJGiyr3YmMun14DFu9Q4wLVp2/an+OQ8rSzaBxoZzzyYDO4ZMTfuqgaq
2uUQGmLb3t7aUxySU7qZu0JWBEuSsCqL13/308++5495fVshKS+5DCH2y8Y29ONj/f+Llfw+I+bd
ldtMyrq0AkeneLPGWMIRGUUSuPkGqw04tOin3kdL96wwpiRGwS8Sz5Ceub5iYiuy0YllEOsQouyl
m7wHYKRn854cY1TO0azyhBk0Y7lMibnGcc3nT63hfNbuHt7lAhMIOrrOeA/bX/ylf0TK9qx2QjVL
swnYTH1DfltAFTVUryqXU74cf0C/yTB+8xm7GWTMcSDncCbCXNma7oWbAv9ZNrwTIYvX1KVdWOoB
1XfzZFcGSuwIbrGlGMvhDrmDlm5e0MFjijEZchdc4q4ouqPyS0Y0Z8+xmnhmOug5BVaowRMh96gY
4yEp01o9y1CRDJhhpr+uTguM3+x2nKMaqW/ey5GxG9NAyrEyGHSghrAZyIehXO9gw56rA+6GO2jE
e09lxmhEatHrAsAAj8/YgPd2e0uOn+QPMlGIqQwsleZhL/CeE5mxIzrAg0LFB8WYYH3jurLxpmw5
7wnP1suMAYk85L6aHNpxMlFYO5I5smvo+cdwwVKzePd4JLtyf2iM/ajiSrxMNbC0BLk30AvsPfZJ
246VoWiJe/21+/gQONu5R829KGrI5wHAdnYLXgdeADo7K/j30BS1IecTwFse22Bx9EYPfp/RRGAp
Zp7c4kZL5BltVW9v2zkyNlhn0mBk0MAYGO9G0xv7w+gPCDKqeMUY03QagiAFNsR4Pw3sDVuzeEsi
6FV9RIdRwEQWBbltIDgZC84uL4/FNlIOgy4MuGA0L1fKVJ0kN7GZ2jsmD1bTBTD4XP0J+PA8zRs1
ggNijOI1alcp7SRFpSBB2gDJcl5iYtwefVO4+TkDLfMbf3JWI7CTI4e0hVn/pOYIyQPMHPJs32iK
YkCLeadaqQMSoIeD0e1om7vI+gM794PnXHDuzS1nN+CoTv73+KVD6MjO4+MfSTffHf/N3g5+3a+E
tkmos/yMVbq0zP4Wu/axcOYOMq2r3riY1maTmqntIsrjsTaSb7ynzrxSqtbVtahDgkt0UvTzZIqh
jxKzJkAHNqrfwBlxP9zDL2HJ7VPkKOLNQg7Y1rNJFvtAXDqqW20uI5vJ0Y1xf3qgG8ylLaf9JK7P
lDMTSWR4n1vEPDUyyBfTWHTuv0gY30uSucZlC5wqgFXRVBbgIG37f4yfacnGwtw91pnxjNaAN+YW
y3o2UzMNtxiGz1KNqfNqLHa7+pVDhnO92F7mUp6peUxFGF6J8Fqj0uBhE5YhqrxAi2PIWWC7i17U
SUMj5aUpWLLrLbbF6Vf7hp5Hnv3jPVJsPesaTs/TtKCkUvJckHplyyu89irStJjMtuLTghsOj+ZS
vk+LTQp3gFwC8A5OC9kiYlbYmFce9LXQkorXNzruxQxIMde5KsQmlSPcKkQlNCj5BAwBnArLcL+W
O9740XhyakCNefAFLepF2QNjJnL4azu1UBCe7yvTeV1Yi44cXIQNy4/HSjnufyJbhMnBmQbYb8bm
i+1VqfMpokoJQCDb/HCcI24Q5wTbDg0XMwRfX5dbJo5DdvwR+CZLD3lgr/JAmuSaeCN7Om0xrAn4
PwvOtoHdqnC2jS/9QnJ0CgkuyiUTjjEbqStQ4/JNnYldwqZRE7GsO3Rc16vo+Laek6sB+sfNhjdW
/5cb8k2L0aFIimtf7kFr+QyocVrvD7Fl3sH67hVspwWH+LFo/6K03wQZNSr8GVYZ0aCWRoIwm8AV
UkwHeamdsuHQ4moP4zJKqV4pikpfW8E5oQF4TZ1Uz35xrM27BS/VMl0Od/QXfzqP39wx71CrtVF0
pV4xXliSQmVQw3beS4eL9/eXt/ybEvMCFalQ5fkEpu25/qMSCbdj7mRuDw/8BQCdPXbVYt6bw95f
ntlvosxTpAbVf5KclVWbywClem1FHDTGN4bxIc93vvnxzMWZoCr4d5mik+j+MtZ1MGt16mOWponN
cmvV3aKDqDKvTsPh7y/e+f/ypwqsuQnUNE1pjPGmbz1zTmbIhRu3SJfXaiFRUT3iijExdXjBXFRA
g0LTNrfUdd6njh0u35B8RGYE/K1Wljs1jINrAiDBDc1d8ouX2hrP2v1jalR2DAcmXU1L9fYWo8nm
GBLkSUi/QFzPlS2V3SOGGUvTTlTsbyipwmKMCV3ZmYvAV9twXgyFR4axL5rkS5fyAjJaTPQAraqn
zpD+pFiml4T4P9onD7e7IvNMw2fM/zjO6nWxQLxysCwyD2zP/PPnBf2QJ3Q56bvzyvjwEMwuFhbC
2ubMC6PHE0eDA2BM1ETxqsijWWcTeBj5HCMRE7gNO45ZGvftvvWaMUshWravHk0GnNGfb0zeBNvY
ubzZdmpxHh0wY5HUaXbWfBra9vPC9AgFKXrMxngiZSAsxvy0vliL1RVsxARJvd0JvRoU9GKPPmFS
46puLCN8AibMYbfkwkuNe63/iJAtl0a57OkCjdzWoFoZuiX8MRZ+zXGOOWZdvenLwPOItSqOrjRX
BEQW6mPBW3VaCpJglcYBE2S80grHpKts+fTcXRGRRkiFLd8KOrcBB2v/BDR9IpKvBTA8DxEnBuap
/K1sPGCxya+B0N9qdMrCu5DpDnZAviDeMB+rC5cQY3HqQMi7moa7Z8d7xXMPuE73wFWMx76iyja4
RsI11qQrFON5mWNgUt8Ir+EhMXY33/AxRyNtYkPPEKMm909hOxH9UJ5Q7Xher6d48lOA8DnYnuKi
ZnswXAnLfTlS5LxTbI9SLGuXqZ5BiMsAq0Kx+sY/7njm6bHXBGjfe7Z8QDPWWOdAS28hlkKW2/T0
VbwAxBUhBRe36rbI6oGdunmoA/0LaumSTTNo/NU235Zow19vj/N9uP48Jts9eoY6iXx+EmJUaLIE
7IC+Wh7iQ+e6PMlyXGGVTZ5FFaLTjF690lye3rb28alNcY5I/ajzxOA4w7zbcIsEBmx3UtgnBWV7
4tp5QDwX8DMUVIpzmJxXgM2fyWHkywBjpRGbgsV0ay0nfWIKHK38S+LxH3PMJtKixvtPIcTGHhMU
uHVjT4z3BWrruHs8F5RzB26h8UB0vf+/hmS5RgXaewK6xOOLzXM8bxd/QKGtkeWpFNyyzjGRUNrO
I7te/oHVp62+vKZXjsVis3HXJJd77QpNCBefBR/zl6cBjLMh56nkF7S2baKPlT4n6KN1LHoyqIg9
/5eCY0xHcE0ueC3BC8aW3o7IZ2KN/K38sEx/89JJHMbYDFnWxlOhnYLW8vIlvpabL87VGRnSvTPv
bGasacIkyqjvmr6v0XsbG87cXs8cG/qw9x3UZsnGQrc71tSj+4ijglziTECST9AbW1bg7mydkMs/
vtnmcraeFubF6HPLa3ba1uhezJ37dUjW0Rm2Y/lfmig2d1Y3kdJraCOA7TABaQZXFb0QCf44vI4X
Gb8dydsIxOC6lZk0xXIdepLhO3qsVEM8oaWLQ4WnLkwkgtAqOl9pMFmcjdxVyPnYdRwSHMMkMf5A
F6haKMTo6UBoHC5Ux+WZCk4uSmW3Qk4zPZL9ChRO63QjGG8kR2IIcHrOZM65yRyrxPaHNdKsbpQW
lC4GcGNXPomdvfO0Kfcoa3NITR9HKrfYfHD8ftzElwts+tE0Lwrp0WBN3pFODDieLkcBZkziIpkU
TR324AgR3RlAVIgYZpwqLyfFBUCve9dJmgi5lnTIVF4MjKKaW+wr8cknglqCAZ0NFtqjRl8Bg58H
sTgeN0iA39ex3lLUboozkKHoTz3Vp++87j7bsXVUzE9kSyyUtGnKosHg9eNDG/URB/SY2+RdJ0EV
ZTgzmSyvrv4r/v3498cjrwEB5i7VWHOZYIYLmo4ZCPvtNyIvlOQSQl43KFjtlv9OCwcEmXcyk9RY
azwqQTKfO56NliLiWd3+MV+j12pAhXkgtTzNrueQ+ta9CWQHnskezSwMfp5aqIEaBH6SBHpBr5Ky
C52E3PLyHCvH0zXWUQYe63889tMSc/W0c/wTMfHKKA33gPQMj6fRUP+bJ9ZTvvSSFlxoijpY/cbR
qNiCtFQwn6ub09eKVw4bNeEDYuK9AGVBz0Txf4iZ68QW/rgmj59RczcgwdQTEiXW9fCWapwZ0/0L
Uu2IEnk+8gisIJyXAZXZPSNN0lZpKEFqifkGMOzPKwbWiRXO0d/i59ZjpeYSY6xB4V+6TtJAzDyd
ylVKlhdjhrZJe/YqaNti7laNzaFIP/9H1DhgjzUPRSYC+AIU6bK4s0OQoiWoWrjynKftvONi7AIA
6+HP0m5XVLIxxYJ+IUdG3XeFigViQ31+wRje82PueErIGIkJOiuyc01v8awkkxiDGdy6D09+jKGQ
Qj1vdaqE2TxcX5e6cUVz7Rd17iL8y1H58UTJ92mxrnrTX5VC10HteY3kOkQI1CdzDxwB/KH8Q4dX
AXHZEKyK5IhyvE46IM28yLEYT6JOh6JgNSUSzti0hWTlxdAP+dYn3dOfi90u+oW09mO40K77+CDH
mwUG1FlzEhfnNqXNnMu39LOyZWjoTrOeuWPWHCVlXfVZ3/niuYeAJeIBhHKDhbriauEeQl5GdDxL
MuCIsSuhWOuXaEZ1c01754D9GOMuLFDcAlgtR3qjHtuAFmNWZqmUykIAH6A0T42FWhMe5poAFhUz
ZKjDcKhxbt0P7/3sY60QNf0m+gJ/+3Dc5ntUI1C/xwI4rn3mvNSsJy8rsjepO1BrjHVBfGvqAB6a
c+/G60kDATKGRAVDTUHT180iWQGo9Etayinxsa13AwTqL64PxWOKsSrXxhOEUAW92+xoYupvk6fH
p8TzC1kvvo8lyhRI2NvUQqapJX/Q/6qRDfKtO1c6PibH0QnWn9c0YCVLHmUIUM3TTUaUPc+T5h0S
O7HRhJdOrKnQ0IJG9p+0T99CmGDtSs6jSa/LgzeTRRo+K3qlqjkIrbEXaR5uH4uK9+uMYcgjSZQ0
mjVeKkAgquaPf51nSW/YtQPPNhH1PKtE/HxjXBbmle6a+9Mvirmx5Lno41ZHQSQ10+k2M8ZmhzLa
lIoIMZz22ZhYow30Vd6+Euoz/DyJbxKMC+hNFPGsZSBhT5fiU0JErnnhMcGcRtVjGDb14LWgH3i9
bt4iU8ot8aXD1kzsMUBLEvJFnBMaf4O+mWKstabFl1LqQFJ8S7CcavVkvS4M9zGR8dhjJggUgApQ
V+wQxrTXgmmbN9TvS7ERdA1/DE0rNcFwEIbk8Axx/IdRAzCgx7gP04uU1nQO8Nj/weZjQ1rAbj5m
afxFHZBg9E0q27Bo9ZYeFYba0cu1xSDBHNlG5NvwsMa8ksC4NwZEbkmXdMCj6QxBuepm556iLDVG
SsKK9C4FN6Be2VtgauHS+7M4YIAhtLO1FC13vC6yUdUckGeUv1O8rG0CkN/6O7gogJh/LNDxJMyA
AKP7k0DR2qkH1CqJBKt1YGztyGx+zcle+EA73tU5YDIp+cVLwYxnMQdkGf2HsFW/65Xr8Wr2JP0V
Omh2rWp4tRz+RlVyQEe5j+wy/ToRUg2bJ56fVZyaZnbb4uWxCLm8MEEP7fOr1QK8LE1vMfHRg4La
s/z6wSFDT+KHHRywQlVlYNSx3agMZnRrR7EPAa+8vzUSom506HgMUZ1+RIkKdUAJNaNLoqZgKGoB
XFNXBrHjT9/x5TkvtLrVa/5OSmQbpERZCwqlh/ot0ZmpfMYiEOpmoVP6yJ6fAwKsZYrLF9jC5sPc
qREGl5cyR0XGfYp/BCuynVNZWFdVN6XrUMwkJwRddhnJ9ocDFyCboymiwBiTPG77WPewrGOZt0uU
r1LYDled7/4rTfmJuSDVQZ9FVKhrwchfq3CTABujU5Gi8yw154WNow/0QH7MHdMvqqdcZsCIS7/C
mIRPC5/3ko2b/QEJ5or52PylVhGOCDOnwHiJl3jJCFCX1cW7ZB1M7sAOjyXmrsVy5gtqQiVoXt6x
oIpmhy/m1SqJa3Dutcijxdy21gfKsxaC1rNJgUnPFsCKzfNm/db0hnYg5/lqlVuNrWzlEoPt2L/M
eVM59G9KO7jtYamkclNBKTOz/r2xYIUfqyOPQbYvqEmL/KLH1AafTt5iHlowX7Y4R92KRvjm2V26
C8V2DZMb6VPNe2Bd2AahK/D7wrNOl+Os84/5lRybT5/YuevNDKAFuvLxMafjfve3mrLtQdgGii6X
643emVysAECu8UqxM2SJOJQev2siW8LIQxlLfxooDXVLOgP7i1a5+ychtOtz837G9jST49yNN2EM
mGOe7PNZOeezENf8bD3PvupFnpAFd87nsb8j3pKnA2VM9LBqZj38HUxHT/7MjOsibbFU7LH0RqOv
ASeMNbm2Wp9H9Hbb+6/Hv8zVAOYya8XknLU1vj8I4GwQB3YDjUBIMP0/0q6st3Fc6f4iAdqXV2q1
HcdJ7CROXoROp6PV2qzN+vXfoe+9EzVbY36YmZceIIBLRRYPi7Wc4nVQcEybzSt0SjOOGV2o7Ee6
n378O0xg0whKoSeKeMEKbUPfM7wTB/M4u8wW2phGVicqXSUUgWVIML+Boer2RnC2mK2x0S6CFFUl
FAhXaAU4cyZbcl4FYBL+3UOS+q6/GAM10+N2WNPS3PauSLxzboNmDXWHj3vbdt/un/xK4538xZfj
t/Gy5TYgsJYtraUnf300H+GxV4PzyWtYXH46zqRQ85udQ7Xq0Qt0goIgUpS8d9qF7oM3EWF8MCXb
3HIyul43gPp6hczEgd8hGZKMrmfuNC2xZYJ1RNQSCTKuu8dbQGqcM1mSEKEpRwCOdQ3BXK/TvgrS
lyncx7y3Bw8x2SG9maC3TUdxpvHO2xCP7sbnswUshhG/d4pNF8hSGUZKh6W7gKL7td7WPbExZo6H
/pwjy9b3FONZNjsZb4JhvdVt8yGze+SR0NxzcbByG+WBW+zI88vZDjgxU8T8pEKkESBy6RKUtgc2
JknyyoeWyZ5mS8g8si1NTDEQF/s0aE6JAUz3+0/tE4kdmq/i+eYcYGLLd7RBEae6hfVlSKwkLz3m
OfRODxL6C4i4GmK2a1f0bmPh1Rm4cboU5ubOkqyMwhwylQ4MD085+dmCTwf8MJxbg6cbAxplp8iq
kIKO22pJEpIzD9SXSw01VDOAXdS0VLblo076vpAtSgKNtsHCE56y7ZuNiQHrfeI5XJK85fD5TByD
8p1Rmh2m3tGANm0ve8w2B3Ol/kww5MJygnVKgn3wyLka/2azvnVkNqurRMk6UW7mabfxVp5gT08Y
8PfFRXhq1H8axbccZrPOl1Ov9AJdyw0YFHer0EH9MKUNasDzD7IzrkD6uL0lkPG6WvANVnEIgQ3K
8mgzFLr1KMshdVlxr+BaQW+1wzH95cfNt5YM2ItoUOkUEyb5soFIbzsMmNLyEO5lRyR5ZD/WG97M
mb9B/W+RjAtYi3UbDyI2ECwgZ2I+3FE+MjAxcTRbvjL/EsM+22LQnk0NfQG85Hfbiz15iFuU20tC
B1RxewM5xnLVeXZnWmdB0eQUA0CVvee9Fwf1R5aR0PtRdi5HL96hY99sUSa2hUpp9NFEEm00z0Mf
crAia+S898/33UqBZ8ArM6G2fsM02XebUEmhapawkpPhhBhcFiccrXjIxb7XjBBDy4yeQgmm9Mjk
qPrIML4Mpq97COs6nFuGZxsMhpRWFg1IAgGIN+j7Sl5vm971rr+1XAx09KESFZl2hSjnKK8xfw3j
aT4oL9KI9oPEbtFrfHdaocYkB0eSk/vcKcnc9WTApGrVKslGaFjdne4/CgcYcr67e73DdRDwyjsX
39oGRsCiuwMjclhnv8aAHrmqUtQpnkEyVbgnjLSmFIq3V3WxiFnTMd0UHIOYqsDySaNVvI71C21n
doAb/Udpg/cJmGzd/9KdB5SuRl63iTz9/jMCU6TpclJSS2dgLp7Z1EKrTeRAIB4TcUpU7cS/OPot
YchcALNlUphcpjpGdmiz9T68X/qqDWixJ9JeBQzk80XwbgtcjLbOBTLYLxmnQh9OyBWB4GWjulWQ
PAS8mYf0N9ijMJfBgP04tqolJpBxPHrOCGKftOa8ZBdDCjMRLMl01jZDqtCNwaz6ffpa/0TuPjrb
n9wRV0t35VwQfTjNQL7vpN5MaD89StjDdeg8oHgkJ3fUTwx09+X27nDMjZ11a47dqCQjhJ1d9NO6
PERffDxg1qUmIzSM3CcbwZCiTgJfr0hT4AZaZqWWmGCsaqDLo1BhKisvPLZkCHN51PuZL56MEt8h
gTwlIelrTuLHAoSSt9dsMVk3F0KP2ExIJDXD2MsQ0njHDTyozn0v3hJXfjtbJFm1GiLiA3T7CkIR
YyNrbuf+NfzGmvv8A+jFM/uAIWoTXRMmgESGmMf2o/YJnmaSTyY3CCRO+Qp3D5lr7DwIGqL+UBfC
3K0DUmz9QANqF2jJQb9Ft9tQZeQdJd1QZJM+s2eaKbIkTPVA9w+KHaX/gmB6Ty6vPMy4Psn/WMWZ
LOagXVB8fgrPkPWywVDH9+rBCNLdGJGz04DnytmHLgrE9rbugWANFw03yLq8sLMPYIw1y9DiNEj4
AOf4HoJADl5/AA/V4PkhS4d8vqiMverRqVROFeRsQM5RvUb72+dh8czN1GCsscyEMRwb/HyOt4u4
6hw3aLjkuEvxlbkOjBF2cVmC7UDCWqES6H1FEr+3VefutUC7o90RaTVwnLfFcMRcIl3VmSlOUVnW
YQmJNERw9DzBPXtkv+f2x/A0Yy7kMVEHGbMTKAcPGnItSLHX6tPtLVq8vebKMJewalxGKUcsmXo1
6KnDeEGVyK8cYFx0B+dSmGt4qKQpQnIZUipUrk4wB4zq3fju8zqIPB5U0NPxx/GFj4aCGtNECwkj
TC8L9OBoCoS1dPqAKyErGAAQOStHDeuGGDawZ4VWqoqSCjG01uU4Osa9SlB5jMTVP1q+b43Y4N55
zLXQnAyqkbctnHEzNfaDTWK4uZ/j/6NmexltZwIZAIpiOZO1SKatP2gvOn4ojurkqEr84qm2WNJs
zCQxEHTKRQyAzbCKOEqIAMQPZ7SdTygv2DyISOsCX5O9uIHcT93lHWSOobCxvtKszibmeoOb3Akf
Jv9uvw6+tJVp87aP3he3LIWBKFB3W9nUQ85mWFvXIcHTo2Q/aihnu22Tyw7IbDUZaEoSOTvXFlbz
JUPsHMVX3oheN8v2ff8eZ+3rMeBRP3NNhUGpSm/Lsc5gKk7jaNeir9FTHHlVvMjOmreSi5A4049B
KyWWIzNucRCcnjaaK/flUdCA8tziX97hZjBEnfS6SE1gvIhAQL8S7vPN+ef914B4Ys0dL8LbNpVx
bnpBqtLTiDWs35VX9ASpCmld8uxiAGWO/0MRiqn6jwh+A2pqbtR28Zr+XlS2LrgaUzWRGkh/ObsY
IRjde9vOV06kTsj0+Ca+Pr7wqlKXb52ZSAZfQnA2FqJEIfpYAjSf3oCaX+DPf+FuJOeMs3XC+Ql9
hPVZw9K6lBezaongqq/B5+2Dt+hIocgWw+gUzGsVmXMHj9U0J9lEuag/3Qf8fr5lLb5/nzlkWSvK
eq/j92vXASMupf/vvIuD5sHbeix7njNFmAOWoH2/Dy0IQmWy7WRP0TraTqKtd6TZPiJNfq8dRk6t
9d8gyLdyzFkz+iZPJQUyNdAJE9HFfDtkbH+aZB3X5POT2wq+9I42dAX2JUpYN5NZTDUbLn1ITQIT
qoWPYnd61lAM3yJu2T5XmEI6vPL75KgOf1wBumWaKMNGoOpKLTXzGWXUkrdWmEy0Ax6MxgLRgliy
5dXYYOTHhWRe8JjbsmhztlPliGXOWdxMvZXI6QQXEsYvpfbrsx10m0DhIqZGL+pbGjIXudJiuoic
QpSjv5dE8QoH4xS8J1S2v/5CNvLBfX2j46ND8rxer1EmeKRvDvgWSBV9foIFy75/wyPnEQjAuRSX
7Wu29nSRZmsfITqemSW+bKsEGqDmHjO/wHHAG9XMlcNc850IgiqR7jFU25ZbWSHRyq7sL+Wh3Ogu
Z2cXL6iZUgziDGqv13IOpeASHjHHBa/8ewkLmNu8WuBFOjkMofrLdpnzEk5xb+oXKgr8IaZ/VMCy
H2VueBdQTpQgsEEL2hJ9QHc2+rOpw4ZROajJ7zZ4KHMDR4tQO/saFqGMONJyMcMqO+/TRuk8y77e
y/GzGhFum8nVB7xl1gw4tYLRSrICcTSlOTmxt3paxTuzsBGuSlInACiGtikHFagEYMb7NZ2h8/jC
c1UX7+hvrdkgozgosZQlsC1sweC+Y+6oF94pPlqikQykk4k+/9n7ZiaSerWzYzOdU/OSX6B5mBGv
XospEeAc+G6C+QOB9tZxU++cnWVDjlEYo0dCgMCN6sMrkE5IUKzFTYKZOiAZ+OSFeZbf8TMFGcRS
0yaVp57KQ21zur/sggA0iBz04QC/wYBPViVjqRkQgmzjCeSLyGlyA8Mc6DUY4EEMXU67NqKTLjee
5Wmi7eIiA2Mmj8iAB3EGgzqdgLtTOEObFziKmBIxkgjM4rRTmbNs1/jvjXNnMKBzGoweNakhTbMP
dnpnoJkEqINQqnQvgvT4vPp6RI4ltHWX6zJyLk2DQRgt7M6i0GA5M4wfcJJH5Yk2y6FnwC4E8u9g
3GDgJVX1CAebymrI5riVC1v8rJCPxlBGojn/7LH2bfJsFLUqitYoMnpJv5/97DnagrpuD86dgQh3
vDDMspv117VhMviRFPGpGkpA1haY5X0UeIoWG7BDJvtg8w895JlmjKeDRspLJoAShVb8xbsJb12s
IK/bh2f/JgMZ42jJZhlRGHayx9FAwgLVhA4e8jw+fa4kBje6QTblroH9oy/mGv8Dac0dovgbLs4v
vi1mK8egh5FFmZKq8YRMDwpNwCdE6Yvht/AKTHh4azLgIRdVLqQKbH1zPG97UgQVAYmMzG1CXSxR
mDksrIMfqmVRnHqs3cWPSwJnLHEF17Ds8K5oSXVxqobo5HwHb+lzEyf3Vm/fPtXXyrcb4GUyCCIY
VhmmF5gJojDo69NtZSOAisBJXHBfrcLaDkET6w2oopQTN7LNADdqBF+Cvnf49DZcW2JAppPkU6bX
OPWXtefVtnXBtGGw0gorpC4wJ+628sux3m97YmeyZhOmPCsi7AmRwy1G4KzAjbt9ejUJpjFZq0+O
NGo07FKbKgYI6IopYwg8Y711J2v9ZORwBxWn3Cro7vKDZFfYn+n2E88cjrSlszKXxpjwhOha2VuQ
hl4QUjiJ/XqBd8J9oS4FDOdimMtvysseJRynq9MgkAxMesHlg5f8WTSLuRTGSou4SIpBu/o/qIZP
QLwFWm+kmbiZ68Vq5bkkxgAvdSplfQh9GuTt2glDrNCMbNOqQLwfvvBmsTBAkbdXSy+kmdDrR838
11wrwkus0b06Or1IR7rHlNwOD6RPnhHyRDFXnWZOBXgxIIpGXY+OhfDFQM5H9QRpL5/58d9ZIVue
b0iIXjR040I/3isT0U9IuNI0QMojXVgsJZovInPhNeCPjswzNLv4NRqfNh7aQU3MDEBhYEQ0y6lR
cm6LGyreWBmoxw2v0VguKciiPzj/EOY+zGK5j1t68pyt07YE0jF4Gf99IWaAyOjnC8cBXaxOMVXT
wutOw9xuljg2PglaIlSY3q6g7RXW+j96HM5e0u/+E7++xTBHI7LaTjD7AviFjiR0SYPj7JnmWXje
GEcOexpUaZJakx5BvEOixwiDXhIw1BEs3G2FFi/f2bpdN3J27IwYmfpIgUK4dz1KjzMGIxi0Ec2j
dw7CAhte8HWx+3AukqL2TGSlYQKQmUMkqoDBP/K+VbzTWtt2KxEpsgT3qnNbx8US0rlA5lQofS+Y
w0B1zHc1CGiDx4vPEcHbL/r3mU7DRZ3yrqug03G6y2piPabwlmiRpfPJm78iLV+ifxkh27OSq3om
ij1s/eUIyHJ0pOrBSROgXZ6jFbXmG9Z+bTeeaaWZYqTLSU3fj45o72K7rEkTqAdj/bU33uiky//H
rEuedsxtKmiyDvIdCJ12L2DCpyHm1Kk22V12ABkGr05wkT54bhzMtRq1ZVLkErXGo9fv09CBm4dh
R0jWvn5+fXEpz5ddku+9YwBEPEdIDasQR0kkjg58zcCwhwMXQBZ9ElORwSVtwd8SGYO8nE+j3qgm
QsmgnBoeNVdb26ns5T73/b2o0UwS49J1cqZGJpTCAmqvKbqN0GkkrNBczoGqpSyUhnJRSTVQf2Zi
+N7vZ0yOT0UbtiqOseofqg/raXhratTzbKKP23a/lOD7TRLjIIyNLgiFqUHS5rjzPg7t65Pl/vpJ
8NIH/XduD0TjesYLZw09M5IomZZOkyvMhoViXNZlZE0HHbGaF4GUdj3YJhhQ3dp53lfbyv9v4+Mn
D7yW/D3kwCTQzRiKKqLC7/eFTS6Xk5SppUhrxMP1gQ7sJW8X5/4H5idwCdmufGAMqPwmjYH/qCow
X3zsxGuItsQwJ5zwH5Z3Jh8RSb0nkI/k12ltbz+ae9NDf1xlgzQj2OCpdXubl54+ugzFZVAHSIZ+
NYMZvCW9VnXFEIvInm22sluryFDDqxYhMfiyVnSEDUciBRNG998kMpvcipdkHDH04JA/IGNrGCDJ
RDgYxUiX10f41S/8QMuCr/ubROZ0XnohjaYwFWkqcqs44YHSVSHcwh3XuuRJ/CaJ4vpsNYv8NIGZ
NYMV9YjP7qbJkT9fA7sLrMMn7kGZssLZKOPk3VLqwoWhy5JsgeUEvDww4d8FN6Ws4JmXw6A0Mno9
jHi6AweKi+HdBsENmdo0O4qoDMrqa998M5Gu/8hfLd9OR3vYBBgTAh5jO36pnuzTbu/0vLDhUi36
b1/IbEIfn4YGw4Twhd0aiQmQ/G9hb1Pjty4I3rA0NrHNu5NKNDql0PwAjV7PK0hfgs/fPoLZnzpT
s1MsYpnAQawRdLoiJ+GZJOW6W3S9/zDy2X4wF3iaRlbZWAW0xau738tvp4P7/FV/8J73S5mu3zRi
ru5hmuDaxdCoWztOYLVgi0a2NnzcbjSikBhdgJWXbS2U+8Oj9TGUdosJDzAI4cXIApubNV569Pz2
PczdLme4ifWebrPjfKhv04fuFEQCRWFLevQH0pjRJrQ4AZylN99cKluNIpxD+ZxLVOpme7lPHuUa
XG6x86Cu/OhuRJgAM41i90JAuY+6uvPmM3Ium+6DB22LQPO962xZSmpE8WiZ+IwLkoiIgmCGfeiN
mE+JMeyfHBilDvsNC2Np0oaozC09r0XczzjuYer0TwECE9yusGVMmynFvBzkLlYbobsK8hAWzxUi
RQiLj7aAPgt0WthQLiq4U5qui3VLQQbSMjDoiGVfQcGSXNxsXdpTEJGPnRdXRENNzH2ek9KBk1r5
+/Xo2/cg2rG7BBxGFGHpox4pe9POXv9J8uo3a2OgrDqXkxXrOHPA0yOyV2iIwlQy/r214FX+JocB
kbKy1F4MsQIIB4m2kHjqp5qggHIqPZ7lcu4PlYER9MflhWTQxXbo0EM3QnP5HX1QdUHs80BrGYYV
RRctU5I1Q2QUM0YphFowqRfPCVOCAIKIele6Zf/kkMwEMWoNyjhY8bmhatG7L1t33lsMoLwtZqki
FJ7Ttz4M6CGY1mphCDGd3Tre5V7ZhCCruyM/VwDdggTt9vqoz7fcOMKiiXxLZls2U9WM+r6D5BGz
ll4xRT36TMk02jnOJne20+KlNhPG+MidDk4FyaJIILtnOwGkhziBmMiy5ya6F55u8xW9WtDMkcqr
Psa4COilkO1GQvG15r41Pu9tz1s9Bto0I9Q0tYIUYQfH4w1dtSgFQWUC53paivb8pg0LZVYDRktq
77phO/Kv0AE/sFqh27VbCU7wSatAkt3j422rXCqM+00qA1OmXNT5kNA17O18Z951nnxs753q+Utw
PmOfOxN3KTr/m0DGuzqZJ6mpDAhEc7vknLddR/Zf3QdAhDvLWFoErJktMhByPheiedKoLEy6ea+J
t4pIDvKuPTd0tkQo95taDIiIU4rC+RNEVU7r0dGJSW2jQdUiup25wtMp2Ux28/g1PQf7wv8yaFUN
B56phD+uwpmyDL5gakpsWdR+6BOttPWfL7zirKX371zJ699nB84Em8OpbiGis69jRfEQFSa0SH8F
4AO0P3mUKcteBUIyJh6doiSZzJE4ZZpwHtBfcdDXTUWGbfkr256ef8bBus2cfbfDc3BDc32clVw+
FDO5zKEYjS6VqhZy47vNsTkgVqOs8ca396iv4xzAhWiGLs9EMcdBjMYmOQsQlZH8IN0jE77/5Bzx
RUSeiWBOQRZGTWWaEFE5213/arho79oHuc8LpS2/3maCmDNg1mKudeoFj/YmQMzuRLIvJEzQa0bL
62S3MYn01Lidkx1ct0Ivsyc8DngBk2deue/SUVAkXTQU2AxmrTABsMSIxVDTJxqnqTJbqYnD9U7o
orGnTZFlPFQk/KOy1ODnLIvOYmvS0+Y9hb0bot618e2vxwH1GWhb5ewhTxyztIpWppdLCXEZcd7f
J7Lzwaabk/vngFtMs/g6m6vGAIlwEXCJn6lqeB5uj7uDB/pePwxUMGUgrsz1vxZ363sp2XdZjpio
qeX/WUrdHk9whvAIPUT+6K4TcEzFvDDD9dlzY/PYJ1iuhFOaRQbOd0KUj2xaC5KbYAD02tysXR8t
ab/IXUju14Sy1ej6+tFBlOtTfwK91o8ILBcOZ3eXQGC24uwzTTYboZboiosntzlvfP8pBh/pzzf7
girBL7uVvX/UeKrPZTJujXBRUi0/Yw02x2OM+Cl5vV/LQcgdKL7kpM3lMFhqKHoUoRwMZ/EQETpq
ybVSe+X7BPXKAtx6O/0FVK25DCxLd78io3pCkmjkUmf065E4w2SCEM8HAdyt5Ag6MfTMlSMZaxt5
BN4WLnmJc3EUhGdX46nHfXE+Qxzcmv5uTO00sB9DNEOtbtvK8mH5VotZztAoy/5MTcV42qOaDn2H
t39/8e6bK8JcSHKYJ6BSEqCIM8p2vJd8/bhWPzDeOoh23BahRa93Lo65nKJW1lOTHn7Mvswdp1KD
ixfZ7sV7q1fr9j3gNiEvcejB8L9XkIHSUzqYqOeHgsiqFg4GjGDKCSUD9B8oO7lNU7kDMd2O6C5v
bZfPwrdoBlkvchbJZh5Lh5eLjwsS4+Gygeg80+eYCFtT3ZTmWSkrLGm7HxxQHCAbznkTLb5lZ2to
UEVn1l6fh+oyYZAEXApKQggKZZu25D2Zd6AgwPSvH3tMZP3k7t1Sgnq+d2wptdInlxETs7GATucK
2DmEmHyeI72U6fxNCgMdxSRrTV/AQl6c9zwlGMcaPYjkWSRI9EcOnb/DczjpL/55If1lGGxOazTH
SmksrGfXEImEq+lECwsQ7kaC8IuzeYuBFQXM/EgCqCgDYQlf0qnR61E7SYfuYjvis0STK/flg216
PGK2pdJIfS6KAZO+beVet3KJXjKOGK0StN653W59kVxuXdQiAs/UYpDElPMWDP0FbOPoZG4TKLYD
RiqOu77oh82EMOChD+MgnzsIccyaiD/1YH965QAwvSn+sIWZCAYkerWa8qzB9gywhSByD2dS2+bK
eJfsdatzCUSunuoNeexZLgrQ4SsI7B02ZxedylWP40wbXruIvIQ+KuFJ8fH0hJSjk3oa2IH0Q3JE
p9Fq7dYrvSTdCg4vt3JjESm/F4E96PqpqDrtkkqHyiTZEEyTjajLhXzpJ859yjNRgznsVq3BRgWY
aCE7sYXmwyB+DNbP67oiXDozunW3lppxErS8M07JBUtNQwTb7SoFf1RP/Lu7t/WaS3y3VOk1P3xs
+0QiTCdENSFtOyYEY+xSWz2GrzxWrsVHuqIZCp7poCbQZfZIdFGrdGkJe7Wje8Wp/XClPBXB+KTS
eZoN3nfIqiDKrnxmRH++fViWL6KZcOawJGmvh2pRS3AfwBi73en2Dm7mU4swT+OONs3hBo769I/w
+lssy5FQ5VLdYtCNdNCqoAju7TGy1Q2S73RuwD9KE84W+JrXml22Yyi1Soi558gkvGx7rySYrGP1
DkLhGy531aKF6iriLaAcQ2kHs56aAu6A8NJQwPZkV7fx9nvCTO3zar3/Avfk7d1bvom+pbHLmMhh
1Z0uZwlxFpq6idbjB21kzCoH2WaOrEXknsliXBbrZFWTpkCz7TaNHH1wVRmllrX33L7vM0x88HlX
xWLVBLqm/7eWLI9s2oSFNjXQTiG9V8j23RqMoe7oyhbyGM7ntL+tIWfrruUkMzNJmyosJ2WQDt7g
F4Hq7UXO4FzudjHwlZyyScgHSGgE5/LQgrIzw3CM1YbXW7aMybOVYx45RZyqSldg5RxErBIXqUQ0
y6Gmms83TcHpD0SeSWIclPaMDnftPEqIqxwd+kQ8SORQP5f2yrzzf9h2tgv2ubuH28erxljGzZlo
1l/ptCGThxZKbt63797hUhMMSSN2HsREvI4rD3iwxTsDDFRP2akK1RbaYl01yRZrkjwXG9ojvr+0
ZJ+uu4/y47ZVLsbg56eAQZRYMmKlsiBT9PE0RhHT4CZbq7EF3z5X69zmx5MWHcHvhWXjSZ0yFEas
wUxfwL0S26iqnvx6df4wee+565G6YT1sHClt/reeWgnuAgT7PYrOL/0bale2hWc9aU+/ng4YGNc9
j4EQo4ykXOkDEjm8hyU101sfQpdkdvblslWbUaK2hN7/Zpd7BRjZjtdNpayRyPhzdpVzblj6CSNq
mjJPcUJb1Hd77+3KImdEsDcDPA1vrX8gYcWRuPhEmu0qAz550yWWMnb0pEo7zK69XAuV1ANGkfOe
twpvORn8kc+xJZoTZNVu41Ge/WNxd7FN0N2WBK1Wkg8OrrfRdV99FYww6MDArEtkQSzH2fAWmmfM
DEBpsqrrcYTjU9xRG/s42/quwYHlPtWoTrdMiIEjCYXSp9CCzuAGV32w3oE0K32tcEcWrv1v7ZUB
ojaUJMzyhrA0t7cb76PW7KryzXsHtYupnfwT0mJ9BkIqA0Ilpd7TRZjrBt4hHlQJsWzckEGIMM9t
O726uzfWkR1+V50vqlYm9EZ5ccp1vDun6A1arXYFhnALGml9G07iJrfjLQgT8+0nt3byOrTg1hcw
nk50ClNd7y64pr3tBoM0truz/ZGQbL2iPNtuHqwrIntvz3tubxLHBdEYGIpOo1n0EWBo66Bq8/zK
u8CWyDjm+3j9+wznwl7CVEapxz723hYVTYpXeeXzYLmWi/oavNr2w0dh272/RqGg/7O3H54eTn6H
usXnGEwv4HHwJ1/c3fcuhhnndvAyDv74cNsCFkOamLCo09cQyr1F5sgm59YQ6otIkUoI0Oaar0bn
nDla4gk5GVbWy7rBJOXNIy+ws5ienQtmjvDYx1YrRVfB4qNGioSgLeC4FS9o0V93b2K9RQM2DywX
vcK5VOYs11FuSTUoaQ4IyR1329NTFtnSCTVXKudoLbqFc0nMKT4lrQ4+HSrJQjW0ahet3WMt14or
bY2327u4WC04E8YWzYAWuVPLDMI2aFSJai97j3f64RQ73couDdw5tRtg3NHJuXfvFXtduAEOtm4Q
3r1Hc5XsaZ5/B3OaxRgP77KhSjexIzzlF2JXa8p1c1vfxZf0XA5zdqWoqMeTNUFfNBvtdrX9hEFC
vmG7ZI27jXbxpjYvi7qEF3OZTOyla8s+rifoNnb2h5ciCo+y3vWptW/rxjPRa03KDDZqNfuviW7a
veK/gTHu0bR5NzV1QG5tFOM0nNIp0rFZWEBrt91m6NhFXWds0eLHT376jm7HLWkMyKR9WetxCGkh
ps+n9nrd+z+q9SPH+pbcvPkGMYhiJX1btJEkHeRsJTwhNTvFdijw+oKX2kj0uRgGQrTOkvvCpLb3
giqdHap0Vk/k4RUjxNFMu9/w+YR5e8UgyTRK6TnN6V5tWsfRQA/wjCrcXe3FGqo0uVGVJd91ph9b
jzAOeY4+YYgD147lFRsU0mOEB+oEOHa+5MPpOnpjdE2VJY31PaRJiyUFBHSHcgoMGsZN7eljiJ3n
NbLZKXwPbgRnyVOeS2TQqZVKIS4lBV7jpglJJCB3j8ckImGPj8Ldbe0WbXGmHAtQVTx13UCNBKuo
FraGRXy5LWIRj2YiGDxq9F4AWbwsHYSO1FvtFbwsnZ14KFy+LWf5JpsJovY5A6RiEvM06aHLYDv5
Q2k3DaHdlhsudxfPIhhQaqPY6MME+7PpQwIve32Pwa3Z7nFPOWa4KZhFO5+pxYCSoAhtOgoq7irj
Z/Umgc//JDmZ6CB4wmXX41keA01x3LeqcTWHjfe+m0gNc0DqFk3w3NcDTy0GnmqxtNAGj0WsHHDZ
TE7pG8/CGjDBy8zR0/IHqM/Wj4ElEfy+pdlqNGK47Q/S01p2nunNe9v6FiNPs0OrM+VRZZU0ZlJA
DALKqn/cvr/vVijWxxjHOxepwGd7E/u3RS5WFcxFMjjRZ0LRixksAzyB2wZPWdmNGy+931QpwWPo
Xy6kzmDFYDadYokQ93IUiLpCWh+lErdV4sARW18SG/XYSilExCkZfokoV7B7mWcRyzcjUrUG7bw1
NItBpOhyGuQMhK14UYU+7saVt/r1kNg+LkZQ9NiY8ciPny16nDOZDDhhKJ7axpGOU4wmoff+7nIv
gKGd5/tdna4/jf1bNQaaxnaU4/pMxdCJ6oM7kcrrFFTQoWyGV9VCweCWLAaYTs3Qmye8Hg7gUpee
QrLmPvqWzeFbGwaOErnRpLg2KPThbXLc1u52jMHJqmzV42lX+V8B34tZBvdvmQwuYWxMA/pxaIVw
47GRSRsTw81/RBXZI17NuRuX8fZbGINNk9zqcZtDQSpsm6xun6bFMLH+l9Hp7EDusRvSNFOgi+F9
oKr46WlVBDQajhK4EiOzbI64Rfd5Jo7Bo8pUh3DSIE6AN3Ec3Gqfb5oXMH44HEFLkG4gOUopdFXU
MTJ2IQ5xkV9QBoFmTyd8ezg5oGpBdxtHytINNZfCWMKIgvrs1EEKUgkWgvoqcRUXI8Y42iyWhs7l
MEaQ5vWgXGrIuY4BASXFYYXSUHSF/viBIdG8usjFOs2ZOPaiyuQJLOoniANDi+NF8CcO3s4gHYpH
tpdHFCsYZEer+snT+e3yUGnkwb3cNZhDicbRoNg+1q9gxbm91ItBlvk3MZZzwpTdOj7TDR2d7QF9
2AQTNlGtA0QGZeWndcc5d+oSds0FMneZNhqZghy7DO9D9rMLUd/hHZy+kGEY3O2OJNun0s69w+rp
CWzoo52+IMan2SDYPlmo6XQl1y3IvY3cGY/LbQkR5h/G3E2VNgpyU+LDXhqUgVh8VrolfJsLYC6i
S9GV3VjRpfa2ZzsXieL/h/9OeuPdRovhj7ks5jbqrbE4i/ScoloUzW2IgBTO6gBaVPHtZ/qqYxx6
habslzrk1X7xVpH+ffYUUNth1Hpq4wrmaVv3uXvbXhejkXPFGACST3l8vlx3aXN8jzFP98lw72Ct
KaZo88MSy1tmWbKFaWJoMme06cWuvRTo2ThswA/3/l44YCRxLf/koOuUA3pLN65hfItiFANtbDxq
BUSJ/sv2Qz1kHgftFgto5hIYVJ20Fi3DOSRU+95F6TslA+DszjJwfyvBAKpFydWNCCIcepoxmXKF
shl+Seiiyz9Tha0JHadKVVKrp1bmeZftId79Ij9p3RGaKr8uQZD6vO35G6D8SzW2rmwCf8soTh3u
iuPWA18eEMp/gONKO8t4cYjFrMtcPwYkQ9ns9VGCfiA1OJSPEYnWeYxac4IMnY8Zdva+qskXSKuF
B1rc+8mxxcUI41w+g4W0DSWdZMi/+KgjAFShdhO+Oe9GpObA+rFzMQwiGlprhFMLc0FjxplE25Zm
MTg2+TdQ+L1xDBTmJpgC0hq6IDiB8cAk60AImJKT51R+a6+/0Of1+JWA2Z1zFpZ8srlyDHZU8KCb
roRcmAuQ13zrA/Hj/METw1tDBjcu4/8AceOYj0eLbLsfbaC2qBVLsWtgjfVpTQtHt6U31Vw3BkpO
0hjncgLdQFi/xQS1ksQ/eIrx1o/BEl0Ps6qiV1hJ8gcVeYlrZxXPOpbdkb+sg6Xa1Zom60wFJgg7
17zVR7ZGEf10ByfMsnG846f7td1t1I28QcsAZxU5GrLUu3qhCUB8QMrGkzbR2rJrL/E2oMnjyFm+
k791ZNAECVy5kyas5Ab5xbElg0BLGxxEmEB/+HFqkaPmD7lbbEyY2QhLwjtZoyhaHbSjjFeoCLqS
zGGgFLoTfj74d29u7F57E87c5wPnSLB9lmKlXZAwpus6To63QsEfGBP2wgMtdwfbMDdHzttHBmGy
YboYpYL1RcEEhnIqAQZOn20Uvb9Rnv3IQ70Vhu3e3lTefcTS9OayUSHmACXRvAoKP9y1h18+6E7u
XPSM85Z0UZopiaamqBLembrKuHVWehLCjKq4nTwEblADQGrnVfPX0BDFsISj3dKSzuX9saStqeb0
WQIWszVCemdyQMG2c1GIZt+L3tpGJ93/sfalva0iW7S/CIl5+FoMxnOc2ImTLyg56TCDAQOGX/9W
WXr32BXadXXfO61udaslb6pq1649rmWhPYWXWZnywjCea8iaQj0+jQmH5OwUdQPIa6G0XvthoG38
xLv2U9p5K4K5jVpSxZLSSNBOx9l+9d4LxzhPOke3AtjHe7RCWcsgAJko6vqjWQJRLcaBXIxggIuG
I2/Kgt6KY1RDKLvqLMTYMrMmXYgO8H84AiY7T28lMMrQatEF0xCQgFou6mlfJKceEADgHisdVw7z
YgNKqgvaDnIQbx+BehjZ+5mxg+uDAXuOKPrJrOdzuyTm1Y7iIUPy6bokB4Yx86QZEM9wlXh5rsmA
6VYS81S3dRWBrHOkxgk9fFIDeG31TC1/RBZAZXX4SOVTzsGtRObhNo2urJHqwHFVRN3DoeO/aJxr
ymZSyvMpSrUeIlraNgffEd448shv6FzY/bw+PiuOfrOcQMWpUhIjvmADBzeKPVPisuxyLAKbey/r
wSp6uhrgOiTA9ln4Ng8SfzLVdXMorAHPiryuoOA0IXA86rZq7wlswsqN9xtwznLVbjLTfyuPubNq
m6ZmR62Cc5SO4k9J6vkWjZz5TO3tEdM3/qKUyKGKyO7lm6vz06/Hf6w4G7ZrzaiO/UCFOz0IcCjs
He8CT/lUt+tjL/ClGjJZxLXCZEHz3ICqvSD508YHUSaagDkqyLNMOnOJuyEY5CyiGnJcX4Bv5+1N
53lGLrPDN8evmMwS3C6Mub3NqQAnpwJ1B0S24jd/tPfvx/dp0jG8kcAG72MH3Hkw52IxazyAih8T
DK2+PNPBDFT10dg2e+lBJbnkFT45NpeN4AvtMo5Sgk2MZzturyDPzrIjXpLSpZXY4tdfHe3PMpoj
nYtiXbdXNTvLgBmGfAu36PQvbtl/FJ2d9oqywNSE8GrckaACLwTQNL9C9x3oHp+u3cx5TyTHFrKD
nQrwmy9GQl2L+il+euGB8vKsFDvjlUpGnaGPhep5iYc+dXO/IWsSh0QJidoBdLtN8RrzbjN3H5mX
/5SmFwXgAVQlweE7+pFDaYk/QaXq79DY8v94nVnWHLG75Pp4wg2Ao7H2JGdfgU1VAw/yHKbqm2eq
OI8lS5QTaL1WJfL1vmne+iP6DnfpU7ov57BV/x8uAmNATroc5tWFinPgrR3Xr+LsaHmJZIclCZ5R
L4pB3ffYpPAuHxvFG3UwAmfzao2RAvG2zzN1P3MXi+v8GhcTjPO8sHF7ZcbKUBhYYY+ek+N6HaAK
W7q+lbg7HokAxzUwmWChys/nUVWuZxc8lSvE6byyx2Th+sYcs3F6Z5aoyNN4BJDbiFoBS/2O0s8L
sum8t2UyrXkrigkV0rw6DWqBa4aWJ0BYIUhGHjUEk+STuSJk9Q6yCVCegPCEsqvwQGd4xsVkXBI0
20ahLGGhACrwMqf2ZzPbRQMRQgnaeMCJJq7wsw9cfDZA77Sk09IB4lobGWPkqMF/eyGYQHyakbdV
8Qm/62V4e8l2Jwpvzh3ImgQXuN1sxkPJckO/GAbkp6RAg4rqBDH5gTfOWSfPYWBZdICGEguCQm0n
Ss+5G6EVnZcn5uooY1MGXTBAVUN1FL7+6CuzAxorHO4jznNNWFIcCTnHWKogp/aO6K1AALjPUKgN
nOf5magOQe3Rdm0/FWxeVoCnLhaTeeiAGjmmCkQfaZuK9zUHkxRehYtP6Tlnl13gzXRyAfHEyt5g
LoA0S2H1nfWEm3qZquHc6I3FmBygl6V11l31Bomlbo4pnfmeZnuAq/C+0TCqQ9WVY8A5MSPbGCQo
0smSSwiN5mfHiRf1zwLI34+FcFx2i7E+F1NXE4VeCOfjzX/805MFk9tNY2yLdDbiNKA5F299mW9D
tGihmylwOWJ4Jsxi/JROkIPG0iDmda0ht7O9IIj787QC+BAacB3OfvESSRZjQc7BWNcGPZQlgjjv
Y90/b+fPGOoUZpuzfZkBEYijBtz7x8Q5g5nqaXVNXWF4tZ6PDkq8aMkgJ99FK27nKvYB8/cUvYpz
fvR2PTDWFmNgRlUcUrGmutE53dsIJQeHOG91j4UYbFNQoP/f1S2zFV5Ab4/bDdCE56c/b4Nn28I7
98Gd9FQwsg07byJvyzYOms2lBTyKAKNyRiWxIdtnoAPNEGidCOX4BRLYK687fFpHb2Qy6cd26Isg
SAJ5X8zFcbYZVu+ALXBLp9lSd+zlBbgzvEbn6fj4RqZ6n56Os/6iWC1kOtF8ferskajf0qIELixl
bKOYihx9mbRXNwKZ+x70LTZ9tKgLGKpERgU4AJeZ/VjKZMB6I4S57UmoANtJhhDVFp+C5/8pCrn5
eeZ6G6VeJKaOn6eoR046ut3+8jUkK4qleLDrAyUmeLygSSgi80Ykc7+VPhfiswKRGD3NSDse/9h2
sTbmgCix65O342ojXcOve30jkLnXqdXWkRyHCuiuv/2f1/+pIf1mQWwuwxiHWhVjKN4S7kIDWsbS
nr3LDnK5vsNTh2n3+e9i2ARGnYYiWPRwm1PS22ALQVfPFolPHT20T/BLPj8hdkHJonid8Lw7zSY3
IiFqFEGC5OURbWK07Wb+RFYmeQ8xg8gDrJqOxm/WyVgQjKo1F03EoQGvFPCQIJQFk9mTvp+dMS0G
Nsjwi7u1k6b5RiRjQOpaARCdqGOBS8y8b7uXzGlmkSMnRELECviOlFbyHPSV8B4FziVnUx61WSoZ
Cm4yQHRe1+voaZ36HlxONM44s5UxW9ngnwcRpM9LC3BuhsEYlzBN9TLNcRW/9jQBd14/vurcQ2Ss
ixqf66ygT88anYWeB9SA2ROhNShwwfE8lWn36+b4GLtimHkcFj00ZvnR7Cy7fALdI29k/18uAbxE
oIxZqngdCrhpbRvjREoUKVWwog/EjyOUcv6Et3SRgDhmB4I7nis+HfaofyUyZyQ1ALcYqMRlNv/o
5pgSguPVrWmZiJcGmHb2bmQx51XHLcbyz5CFKQrnAzkp7xmW5Q+ALTMXs9W77+/HCjIJ1IUxgP9s
J3NmgSoVYaUnMM3OV/uMkZe8dUJgg1UX8FjMiTwnK3JxP8Fj7r+gfv4TkWxHQw9/fEoJ3ihOHEvF
/X4p/n4O81JY/UmV0gbrd1J/6Ek+z18cXjbnX/T0P0Kul+ZGhc5VEaDjFmsuU//0ptUe8TG9+Yqm
hMeby1nMVZVv5ICT2DiPJRajfYE9jZIMaBy7NTnzdXN8V326EXFS6zAP80hBvnurJ3TQdeH0xO+Q
Nnq8lulExl9FuZaabiTlWRGNpwKbhuI//kJ7O2IsqXccnncy7S3/PR313ovsQLudRCcIWgov0UvQ
AgXZD192sUh4WP//8pT/FcX4j6dLJqdxQpV/fe37HmwsCykx0f3ID9ky3CMr1GNcINughyTh2Wa6
kAe6LjN2pW/NPBCbmF69o/fhzYHpQiNJgs73BUWmo5ChPH2Zfuf+rpixL50RNqNBZbb2q75o0NC1
gLsiPC2/uZMk//L2/JXFmJZyaKskPUE3l7Rv1xPQJDqfAZnORQAJtHzO0niXjbEcfdVXQ2JBmhMF
RNqdX/0fngPGMxwstJgmma0cYnh+v6QNMWiuBVnbaZkBzUTl2Q6uLCYTpZXieLlI9GavPd2uE3Cq
hp6w58VQvPeUBRQbzoF+0q+nBPZtfbb++CJ7jEm/v/cOoKp4p8RdFuNVWkORR3pKlV6Ci2ciNkQT
Ee1OeGyuJvFKbgzjNdF3Y65aK8oK8fqQHNen+ceXQBDjw6HDMNMMgxUozQG842QPaKfl5ZwnfTrN
BI2gqImAL2SWqCmwx4paKggQGndEbwfnWaGa/Mtu3Pw+YyB15aLkzZDBMbcQgQCS40zE74E3ljOd
Ub4RwxhHFTY40OgyXuEMG2skyhFcPz6lyQlO80YGYwI7Mw6a1MJSQG7h0dopOui6pRkDzT9ZR7OT
wx2pmzSANxIZA3hJwwBk4QU9HHl2dlCnslIkdK+znLyXjB7Eo4NiDGDcno0ktXIFeezaoSd1WdUZ
6CR9oLTwdpLu1CNZjPkzxzDvVRU72UKO40WOjtIpwjTem8lRvqvW3NwryjoxqqCI3Scnp9m/oHeU
x//JU7yrJ3IjQjsVRn/KIeIVpfTq0JFssCvT41pzzvFcTdWNHDmtejMJIWeYLY/67CNfCBdSoHmk
4m3atPP0V+uubtyNKMus8zLQcDrAiQTBpQuvoie025eb95tMid1Ioou+kZQFQpW3JiRV7tHZXvGz
r0PYLjxce/nKq8JOPx838hgrMTbBKHUnbKJyZdRdY9bk2bCfzmCSeMcYAVjQeEm/Sf/wRiJjM9Jq
vJxBGaPs41ddwGwaGqd21j5/S8n/9jbeiGKMRZmBZaBRsJkp9XgN8HihhROzNKjCYDKPcj5z7OGk
E3MjkLEYVRnEg6BDoDjTP5brrYeC17hp/oAR9b/oEfi9kybwPGTVAqWJLKtsHNQFVqBhLBvuTJ76
o2cQdRdVTicvzrljvnGW9ttw3Atj/Jm+7tROSivcasB2XxwkdsDXYO1QM8Efzgs5kYm+F0ZXfnML
LKGrcjBfQRhF1xtXdUQiZ47OpqalJSGeuN/G914c8+JXjVp3Yw9xTb06O4MtLyrKIOwY61Vso3v6
QplcHM6G/nYz7oUyNy8q4jy7ACQLvX0IWXoLtGjN4AEzCtx5o8D1R38blntxzLWTEsGS+raGsgD8
SyfFp4iOPv/xmng6wty3ou7isC9aGK/e8YCyqT6J4LWz7cdSJhI690thbtlQA+5fNbAUTACLdlq4
ZYiJiGGrtnYrwRPgqQc9/vu3+V4e8zYbZnLWhQbyHGW7rvepQMY1ElVc88FRQzY8GUaA99Ty9Yjy
f+oDT+F+G6e7ZbCQ0Se8/aNe4XQwL4zxOxE3Cy7NH8DBqW4ePRsceRz9ZgMTAZM044nu2vo1/oy8
/qngWVvOuVyRWG+sRBemjXRqsSCMfS+Tvdo7uuBlrydE/DwktAlP937zmHdZ0GIjH03Iel07Aprp
gnmH8bcr+Rdn3yb8p3tRjGEwIqAqmAE2TrAIWMbapwhyeGmaicThvRTGHkR5qZ5LE1Je18f29WNw
LTKeFq1T6zSie3FtnbyDtmMjvC/XS2G7Xjp2taXYIr7zP7gE99/C2A09Lnv0hlPFj3XSzv5J50pG
gKTHKxNMpNvuBTGWIxUzsx0HvJiU0drpk7lhW4Zd6MThtqJwbOGVfvlGOVspCZtz2CF5SJbOqSPm
aviT8qZUeA+lSq3+jZSxkVSl76laYvjTMWcWKA23ezKbJTp6gF85hvd38HW3fSy0cVEHYCgXcU7H
S+hqpF4BczFE45Wr7bpozS9I0Ev1wPCyFFiNjBGIqMQeosU5qhYrlDkN25GeLAygcW7dROb+fm2M
DyBWciNmdCfxqAQfaMIChDEQkJ5nICiZr9C0w30tee+YytgUow3OYdVjeQ7M8XZN8nU/t7k+KccO
q4w5CZvKDM4jpIDHfZEPBNmoc06IcNBmsJSoAPDMMsfTUBnL0gyDlXUKtGTcvpq7CjWklpujmYjI
7o+LMRl1VJ6Dvm+op310RqSiLsBCWqeR+1jleZvHGIyxkMNzb1ErCZjDZcH5dZ6pZyGI81NUi12H
VeSvpU7MRXyyG3MOqubSs94t//FaeNJYJMACvNiWVl/3rHPEV8uTv1uZyH7DZ/Di3Fx2AhDsXYal
KBBFSaFRB/PEdeNV73jJeNm6icn0O01g8YXboY41wPUrex3F/KNeA2nJIluUnxoyDxfiS124l1mF
6wu0JY5nyDMaLPRwVeiNMpzwniioP6xBjoFGqxihSr42AHDRotVeJge7BXRVseYYY877ojHGQy7S
Ns3pU5adXXW094KdmY42csMU3kky5kMK4JK2NeRQEIMxchAXZR6SiXCxOCuSqGF4YO41xnBIzTjk
Ckiv0ErzurYwNfqsbcYPZMFC1MS4mTCeM8CiMMndBWEmDcDQrbA+fZnkhUrhlp95q2JMiGmoeS5q
ENPbr0dj6zmy27cuqkSj6/pnjRcc0Z97tIlMsFLL5ZDqNJZ91ST498vxRMQZQBsuYNeqfRt4Br5v
cPlBefaYnSUMMzXvBpluZtSRU2ADQiR1fjAa4Tw2YtMGGZh3igzcLJHt/kvLS1L36QDnuKXgP8JO
bWzOrf6XtfyVwaQ6Oktqh+jcU+O1vLy5yD0Q/ujb9P39K4RJcVRmXl/GAEKOtD2zsee5jW6gDVqB
FgVYeHm2n17T32rxVxzj3hhpr4jNAC9guQbF4NpuHEr3y9s6nhTGKOl6oegj4MD2ryeRBOAKe3z4
E9Unauv/roIxRt1ZNlOpxu+nYD1SHGmDUTc09XDEXCu3jzaLMURV2V2Cy+WqAM2n5Y0YL8IfdH+e
vy272FQx6Vf2AEoWSo/3kxw4q5x2oP6ukvFtBiMP1LqFeG8Llt0ZyJG5aV/eQTFGKS4AFK1qdIVH
PNDoEN7ugdr2FAJd7x17+rIAb8UP715NxuvgAhM1GddXZ22EkKr9+WyMCIkikqzSTfYu/qNu23nh
phhqekl8XmOhMrFMtDyYsgTAfVVGmyduxU14ZGpoV5erWoYrihmjbI4U8EdY29sMBatws51Ly2fB
BjHS6k0HL9mJZCFIENpVs9q4h272wtuAiadAE1VRlERDA8+ixux6lmuiEZ5DuAtn+zg6SUQsgFye
QGYH3muwvfX+JXH0TcB7EyY2XpOw65YqayApYXs/zpcuC6vSwmlvq4/uLVgJi8WPkhDtiWOdp97U
O0mMAcA4eTieIkiqPVB8J3vLTQH2C2zDlph27T2+KFOuH9r0NUvCjmLmyGDeujKrVDwG0OIUk07r
qnA7mYwhgmAFrQrPna2i3b0ZN8L6opNudkCdgTu3M/EeoW1ABIgjaB1URWM+YQgvl1oNBLhHC3nz
dfHPMYl9OGOGOMvngIkG2+S47XnWnL5AjIHCok1ZVIANI0rXSb4bvRb7NBeMQLL2yEa63VKeV/OI
yG873gWaYG83LQmkb9hcUYThZUxRLiR6cakUCHIGEINWnyKtttavGdnqmK0ZiUDyzw7/pqylyH5L
YmTNlYVIMRhMg0hPPMM10ft8/0HMFUokqzhngmztGzfcrDMvXjT2R+gLxNhkGek2iVtiGp7Xp0V/
9dd+32wDc8pBHwVaKGIbsphYz+kKGv3CO9MJ43Cz1brIeB1mazWNFGrWfpnMW3ew7K73rI1Kmj1w
GwuHMtYvkpJnGh6vTGebHYow1dTqpNMDlhf9p+L0DUm83NZ0UJ0rtqsfS4ebSOIJZaxE1GdCMuZY
qlPPBTAybiim0GPb8Nu9skR0aZiqrqq4KSx4wQXzkeeySoP9UXT3+8hGQvHI63e+wj3cq8W9EOZ2
6GiRsk41hLwet/943tK06fQeRpGljuR+OVt7mExG2+52jhmw0I+2T+D0xGzf52azURb5E5zkHaiE
yWIRe2BrAJE8L6a6ZtkffSI9ihtLEcYgoAg0fKKDjtSvLzrW22Fq9Nhjqng/2yzQZDAuFpI9upjQ
XoSAeHp8DhMuG/ZIM03LhKHWgFZ9/wFjHGpyXQcBkvSj13VE80e/fz8NJPPLrfDOq/lOBJF38lig
kbBSzmXfWQFeoGIeNwQwS6JbLSrbsqNN+H4il9faljmXd8JjtEQLiJqGooG2Hmu9X2VcncxLURYq
HfKilFyqDTwawMACHOR9hdM+oADMO9uJBj08AnjV0fyLViV4xvdCwyYLkibu1T3cGslBfxSqzZUT
bDefPSnd1jXwKr58Pj7PiQnLe6GMb6wXUSABn1SFwYBSgw8MPIz/BM7cWx+XAJP6/i59p+/8CsxL
iwVol3Z6TqwT2b0+/o6pc75bPHP3TEHqhHOF71ApgGm5yJx4F+6CpzkZjoWrv6lfwv6xyN9W637l
zFWSges1JFWr7sGh9HECNf28Dj2ei0gVhbmvd8tirkuYyE1WahDiWNsP/Z/nMQM+CVLPu8dr+e22
3K2FbR2ImsK41HKn7s1ZtH1+UhbC92MBPOVkm6eH+GQEogUJ41b8OCN8Uhw0yKI9VnVWl0V/zABD
0XOMzURDMJYFmnZDNi1ZNFhkjXTIS2HMBuweJh/RkkuJstd7ItDZl+UziItmtma/iEvAJxQgQFTm
nEVPbuuNfOZGCirg63PtQi9HTvH66Hh+ZQMQOl/PU/vpjY4Mbg4v0SJykWvinOkEfsP96pmrmYdt
EScpVt8d4099gZt58S/kGTbXfXpblfMN5o4jXvFuyvTd7TlzERHQ4H/TPafzVI631fz9XBfQCg1M
YYrVvvgZvuiOA/mRm/udvC03+81cSWVo9KIFGgItYoZIoL9mL3My7lw3f/pUVxQGx7b+lyri/T4z
d1RVjM4YDZxy43qFs4fxA6Ascd8Nnj5PlPcgyRAlFY4Mcl3sxJhuxUkRmhJOFNfnS1rOZ6DjwFwt
UDz92BkIr2Y/ATh1L5BGkjfuQhmHxlkaIRCwI4ALnEOHngGSpDvAc0cuu5gVNkI5bo500rTerJNx
CEsU+dCrCrGoyq5PnqTOs428+jb2y132QXv4eWnEKb/obmeZm2qMeWmAgFZFVQwo8qlfzTr/8lba
1vM/qLkDApK4n4dDvU6xy9Z8p22NuelmrrrhGPzp63OzdObSyucIHBE5PiRFnXjtdfMLKJNgJ+PV
aqWAlHFROqjHi/9F9WL6Cb0RzdzcKtFzSUshunJf0QWCNuFyVg/wR0Xg9fDsxERq4F61mFsjgwio
PJ1ELHS0uwKmSXx5XzTo19nR9D7H/eetjcWy0SIgOgXBCEVewyE3SYdUMXrGacc4ZtI5lneii/Ju
bSyWjVmDdEOpYYfMdbUAjgAhM/SrY1yCoqYWbuwYnJdmopZ3L5FxOMsoTeP0DIkaMqEf3iyd+4/f
Mp7tYRFtmvGcm1kPCSfH0/yQSBtKaIsAAc4IL5Mz/XT9VUWTMQCxotWKVuC4OsdcNES2nf31yX4C
3aAwy/zcExzB4eGUTvsLN2IZKxBZeSJLKcRSBGaK/AUXxZubDiF/yKp3EByB5dD79nnt3rxbz8La
ZIphZkMJwa9HyizgeRIufXkQgE3+Z+UiDlu8CE5hZ3Zi83T1dzLwXnOYW5+cs6ZXe4gG3PSTbksU
1hT2fYV+HxdwZy9In+xMHks8tWK/3NqbjWYe6nwwEyTqIFSkTfs42z0gjOczwLFsZLQHcFSXt0TG
1CRRmllqC1OzXOq9DTAkn5ZUuEA3U7Ht7SPCAt2ctdpMI1NW99F79CJ/6ygGCO/gT+AC6l77eB7s
H4trc7HAcSumCvQlWmnbdIPpvXX7Wq8k52sO2LMzeX7Gk7XayBj23OgEHvbKNWbvAaljOluefv2/
7TALb5OEvTS29L7KrgTwKQKUHWAmK3bkqs+PRU3U2O/0lQW1OYOTTAdCM7XkQAcQP735hRAS21DX
A6Aboa4/vCvyuwBzL5KxRh0aFzKx0BBGnLxsq5034hyFOR8IU5bTLwEGj4q09S6smpw8Xuy15efR
OTMGKUlCrc7OWGwKBnODiPZZcJ69veK0syogaFRDAx5NdqPdC/do6Sxf/Bf7/f0N3sJov4PRhXeV
qMBHH8S4J5Fa1dFJxCugg73qS0AwMZdmHQgb/J+WfD9ePc8pY7PNpnhqoqHBvqeAOm1dpKg8oK3M
45mUE/nPOx2IMVbIL4Bi9xNpQxjKxx/AWyxjpfQobYshUfGofv1JufyOEmcrGavUKKXSg9VD3Se4
tgQIQIBNcx8vgOO/g5/93n+/jOcY/BqwfFq49MDSMAL1P7LRHy2gJiKQvp0hLjo/g/u6snyRFAfO
1aE79EtdLNHQRVTdAD1O9+AmfhCDNowTy8JlLVbal/oHuCQcCdOe3Y0IJkQRusCIlBFKItq6Lbqz
p7c3CWB7lOfR4TqtkwH9jTBG/esoaQIpN1WMxxwpVAid8X0+gDGbC7fL2znmWRYv51BvBixrGRfO
uFSd0XQcrp/FWw+j4QV4A7NIMqjDc0Tb9wUsal8XFyPEsfPT+xYAH15N+7FOTjuSloEwXVdAd3at
Md3qRGLBmKqRhvZ5J9viKsOU/vRLuOH+N7ceR/3e3wr4H2FsD32tdULZp4kGv9hZO5mJdJNJbMz3
ciVNPhJ/l8W201cmUAnDMNau3UpohC2PXKyr6ZjpRgZd7c3WDbWlAmA/uMbFHx24a2bWjKLPC042
e+UcE2/nmHtVjmfJHALIsvy1o6BC78nzi5u/b1reOJ0y6Q3eLIt5X1GxLSpRFmjM66xpOeJju27d
09xpbG//DM4yC6TfK7BbtKsNJn0XPz9AUeK2/E7HUDefwTy2FyuIwqCGYoJ+mU7aBXOvnctLXj/H
BB4b3IkbOYwRSWO1bZMgxAVYdk4FU4zEJCaZiyWSDChIADqzsHc7hwdGMjGzcC+XMSlS32WBMmB9
r8f10fDa9bjbHKj62Fz/fsp60Sq8buqiKsvsuHbXdpUS9Jm2bxYogZVEHxDgC6/xXD3CVYC79M0j
UaSvJXvRFRCK6TJKLopoMYenFWFQGiKVSE4SAb/fp/SPyHHHJp/TWyHMyXVtlAlmV2pXeumP5jPd
AI96mf+sjzGaDJBKcIbVfwHgN3UVb8UyB6eqpR6cRip2fXaimI4uAuTVDfZn0jgzwFm4oFyCynD8
r8ko/FYu8zqoZTsK/ZBTk2YQwPNQuAegYq3cA5B5uG/rlLf1V9ovX+XcaF0gy3SVR/RyKW/patEd
AGvEEzSZnbkVxDglXZ5qUUsFUQ4dQBN6yGwCNhBkHgTtPhofJIH+4L/rJnpT7s12oppntaX7CP6T
jHap2T/f/PHWyft9uy7GYtfWqcsaxCkQUztHc2ag8GigI+K0jJ7DhDgObyevQyuPFsYY7jEJW02R
IRFZ0+NaQ9LwKPhiRUbL0f/Yjv9KQfCGBf6e7TApdDgs3NF+KzI0ldmYm+d9z+T7eLsDjBFQlOrS
DQq+B/l/L3fL2eUZpHxKT3iP49SJqhiQ02guHqVe5kRrAM20l7yHIKEga+soA6fOC5GpfeHdwSkP
7VYSc6hqJ5hW0kLS+AKfU8hsUAd7HQwAWptg5Wj+kkCZOI//lP2+lcocrCUPuXGpLto+sciQOvlM
PCNjMoIXb0dhNmQk/b55mW/6m6wyqTplwUMnrySz00Rdi/mXetA0YPVKwHEo0TtEJBJ5muWc/Kp2
AgLKUlCR2K2fBwAiG2aPFz1p3W8/gNnqpL4IwiXDBxSNU72iYiW+W/Zq1SLvh1eSGLM3W0SjT7Qb
E95+T52yQdvFsHLJkFjKAdEqIHeMDCThAJmxXb+Wz+Euysjh0L9FKLNwtGoCTsWCV/9XHnO+eY6m
zNaAvGVygmcXSbbudEBkLu3TG/rUkPsbvNWiJ9ZKAy5Y6UazAf3bvvI/tKeDBlSRVRW0UJZssCF+
2IsphcYx9hmaj0WVRMau97TFmeaVB7//2u3UkVBSKs5ZTyj4nVzmactrIwrQom4gkAPqIyZfjyAq
lvZfIxTuWZ2r+z8FcPUW48fivPaF+Q/IzR9/wUTn2v3KmfAfBMkAz5HxBaGvvWGW6AuDKbvXo7o4
LpvFd+gNPufQpyJl2vJpaGgOQUh+zX7fRg8nDMfm6FrZ9+lTvJcdJLOHZe7RSHnXLKOZ9v54ideB
W+ZG3wlkljhkRRxmnQAtQ6+glIP6aXtxYl/sXOGQzz8XL8HmZeGS6PWaW0cNExXMM+AgUzSHPv6U
qTdflaHylo4BCxm1w/sneBh1qTfzStgLolPjIfSSb0FyteWIt8mzibm1pbW4P4goEe+4PUgTns2d
cOa2jZlgIRqGcEW2E9n+53lL8+wn9yK4aO4HfK/PWS19fu42HsvUFcWU0NsrodOZSfuYrSkKYn0J
9qFpe+tyc3pR3cQzDJIh+b1x7c5FxdjOt5xd/p2WZuQyu1yfzESLZMhtpPn5rV6CYhWYm42t+Iip
nP1aRHY488is8Wb7wvFm4SyBU5BE85fMtXQ0BxWzzFaeHu/G77ju+lVgn8NGYGSeTTiY3TkoIlVB
z5vxR1laO81eHHijX79zlfdCfiUaSsAemSKEIHbNfVgUgxyXJ6eLXP0pnaEz1nwyAlcbiIjBaQ/m
DdnjHwzaySPvLfmlbfRL0OUo65KmSPiPe1W3qqHL5ELHcpUAlaTt15ZyoCeNUwRoh11EF86p/07o
MAKZay5WWh3lnRbsL7V/PqOxrvtu18Z6dOvNJt+PLgg4EbTLPkfu70fsXi4LE1x0pyLAjgf7Zfqz
PKabkoAooSDpR+C9pTFtjED5ivpH1tMOjBAvPAs+ecv+brTBaLuZlRk4B81gX2pEbMhZJGdX2OVP
eDJgRR4r8e/Oa7pYXTVUCbi1ksFWCNuwtc6iGgn7pToLdslTsQrcgSQuiuW2ugDCIXqKgOcbzkb0
CL/nHS38oPH65efxd/x+RJjvYGJRCd3vZSkJAQauZmlFSsOVV3bqxE7s/STuGQTKSx7HyO+xDUYm
o9FmJIBgxAyFvZOVAMO6rLzsz96LUxDUrUn/oSrkU/d8ebkY3na+n7nG5+fgfB7gQvDcBqrKrGE1
NBWtZIpEnTXGklthFTbB0AiYQPdeQ0T/477bRsd8o9rpwpz1614ii8xt4KyqvrU4fyTgXllUEnF4
LegSFcV8igWUHzhq9FvQZHp/zU9mfwaSOW4dJdXcwK65F2DmInUbIY/Kcx0m1m0hsSJJIPBUsHpG
2DlO2royEoGmUfPn9qNLkX/Qt9rPp+xkbnfwkbEyuGNJv+M5C0jpf8WyXRtdapTnOk8FJCCcFGtU
E7KqPN2D58BDUZ+6YJasAfldwT9kPJr3+5leeqtMSsjqaHFt1/me4veH9GNP7xVBNRXo/u6L+lZu
kW5FXfML6tUvW5vXc/U7qKaLvvkQRsfS0yBexhQf8roELd3p2/M+PtbL5dI/AaSi2RZQPd3eDv/s
m4q0BzffSzROqN7xphT83AW9W7/UDJYHcTyKOJgxud8WMIioUdv2uHsGCdYF2phjO0yc3pOBYvVd
UhRcHqjf5A5YiqWaqBlZmsUGBVHTBpoY6NFBSOxoW5HkKNvmIrIzxwOom53hDXVR8C3I01Z1Mj91
3NPzIvU+jU/fmGvO2bP8PuT6kL/L+xaGaxQ6rCUiTJVYDQmKOhE7JS0O7QzcP+ZT8I7iher0YN5q
59lBDDkv+e+tp/JU3Dp0zOsa23FzyQvJCK2iOGCCPQRbx0//9V/02v2qW2BVimUaAAxD7hStsvcH
XMaU46GKysNpfjzLREyW+l6Yict6QPzHeTyUX8pkIleiokVdR5T/a+IvSfI+l+JLdQgpBw/m3UK4
pShu9aRbB41tPbX+SXUeC/09FWbdC2WeaePSiygwQOj6spcPX95X8pKNTraUZqO9OKN67rm2McPs
xYs2t5PO54inOeH7C4ROfEzZGRrmk2WJZQuJz42i16ZaH+RFMl8Lx207yyuSnW0kVZzRzSKix0Qk
4z8nYIKjzOIWs3oGRlSOt3SFWGC/Q0fFDQqM1nTp6k3dRH9VJ0QYKTLrg7Ltf4w/5abanOeRJ6Et
N9znKw9Mm7Aq9uilm5AYa22WbADRjEf0kJE3GxOQwDwTAXKIVhPRfgVY+MHXZrIXbxNOHuZ3ZGyB
VuXmS5nHpjpdFKUO8aXStvYaeDkUonpE47TpRF4wDzxpo24zgJW3vLOa0M9byWwNr0/1oEKWoj5Y
vmzHoX3BE4AEwREkezKJPXiSjjIvl4WtvQd2syjdcqnMabz6WGcmDCB2AFCzsH+KoaN7/f5O6mNR
R4qZNAdxsRa2yX70xM8tGsd1O/fPtOYM23emHWL2W4tG7nyOC0syu7DP7ueJVN5PNveBNqGh1yn0
uN25U7tk0qQNQgwDes18XVn05f8h7bp2ZEdy7BcJkDev8kpvy9wXoepWlbz3+vo9qtmdyYzUpnZm
0d23G2ggqYhgkAzy8BBUslV9BZ+rcwnPgqdW75J1lvHc20s6e3q+G4+oPOiDArXlRNxkmvvN291o
bsT4vRBLTX0doJkHdMTyOptqxXYIVeWa//mRd0cBZj8wGe0qOMlaNkKjUStbcNgFju/HFPv0KQor
I0lJKwzmWt0fjMAk4Omryuo6aOmlEVUMU8q00Wr04S26DI5vKHq2EHM+VmEImdNx3Cy/bMIMpLO/
MhUggPJNg7IFp8MjGEjZTT0+G24iXTZScNI/3/rfVythNNBUyjOMyCgCy/BEtN+4vRwAE1ldu9Wg
8UbzXai0oOZ6YxdGrccHb8199mqsMhpttlqAPzmtc1qDdnqUpfpddF5Kpsx+EmIR5EgxYZuVyTGf
VCnyFCdUzbXUY6fXGZ3/9tFnMKLgUSIBb8hOoCWOvI+cDtQrJzT6AcKscXuEEgZvY+qHuvAkmokc
kWaBT6MBZEG3M2lZlc6VlSLLmiuTqoVVXJlPGkMXDEWrzBpWU9JyNUUpi6eBqtCFzRrZTMnktXWL
bGuvFut4SUsfo3V8EKcgxQsfK6LF/F5jeqYv5bYtm+s6GdURGECn3WME5WnYDyhvjR4cTaK2Gz1f
Mdty6aE6XYFblVHQz45MG4MGNESM+I974UHLyFLDe93V6/T6bTDo0OCs7LtKAXzeIo8+bDzgWGSt
021mMY9OBjPwszzSPAgap/5+iXwwjH3Gj3lctJcsdN5GaEP96e7Re9ZtsvPzq/EA2Z1EIQwUcOLI
pdIkDrERG6Ydg7JFb49olRvZklfyqnuRV57N6KlOGZIRoA+7cBhNsTIn3zWOb7OYeqMsBTgPO45K
O88huYX4AtUv0msJ6KaMAoQgl36vnLNSrVa9U2mFxl/cjUyppae2q2Szee+cYe2vAmbBSDzYZ6AK
4DUlGU8ENKaIJFi7yYY06l2JBogIZRsVhLATgmOP+YYtgNOb10YfcQXOPjIxiyPRH1KOv8JlAc29
DMMDazCFXzfWsQmToKullLlsIRWYLN56Y1H5ZFQTQ6PQt2FZEZDFzoVRI2NUgSG5cgb+/pgyvYP6
s1iDfLBP//gg6AbKgsA3kQMRW8kN40J0aQy9AxQ30y5/tn/A5xZpo9aYnVXo8a601vb5vNuBMzR6
fa6WD2mBSfzUWkvLNM/ACBDh/NDXmSSX2A+5VP23cR1Y/Y63GdRdz+AcXlA9MtUIYRKoK/B8gEdE
aEtEAgh4o5gSKsDh3vAUAiD1+/lqSENG/j4RCY6iV6RcUANQ/SWDngL5Faddy4K1EPdNXuzOZN0v
g8zdKg1XhO2AZfxh1r4+6M3CoSxsE3lBE2nwioLC7zO6qytb5v35Lj0QFBHb9JubvrkDtTBgylaL
35+gNhL+6Xb8qnVUP9CyBVnka4YURQQjCtflUq5AlLv9DAxhGy64j6WtIlxXHrgCN0y/z/74pqyo
7FLnwZKA6f/f7FUwRE0jTCo1cYBL4JKWMfVVbzbIlU4zyfDXy8LpLCjxL/rtRuLo+mlHS1hSZVTo
wgYZHYah4y9P/YuXlTGY/W55tsl0856pNBG4haPElUmCZaKTRdSoD1s+fS2sazpqQgRsDPwtYgxO
5EmqiIgSq6ifmlu39DY9M1q2akFOG6LJe90txMAzF/ROFKEVYRD0Ep8CdZ6+R2vJACEiu17CrC3J
IBRDaSUZ42Yggy5Av6X6u2Zpwx6CExBPoPQqTbkPDg8Z4u74sUTXVMxMqof3pIbXkgW036AuyZmJ
B+7kELuFthCWp0QAyz28l/gPx3M4KzqUqrtbysxPv/SgAjcrIvaMinK3TAOsCNB8d+ERPHseN79N
OPZgHAXMUMdvJ5WKTEm3WaSiWNon4o7wmVDm1dTveEl6/YSWFd7k0JCdnpbe8zMW4O5ACDcppilT
jj4Erb2T+RlpHAZ7LQRhM/f9TsT0CTdGxhOQVQspAP3F1dZbu3prdA694CZnbP+tjN9Q7EZGCMyc
iBG0/CU4NVb8ouhLtBmzAhA3oVSLwEkiC3pS6LEuDeauC6cyuoc02HOLtfTzkz7cfD8aGPOMT/Dz
1U94yKxxAAnUcwlz0ZdM36yAiL5kl2FrFwZgypZPHLSnU69+rxRr4tZ7LmppMYQxkYYsbXuw3Vx0
YTC7Rssuz39/LqgASkRQeB65DqAJJmt2s1txlPgt5vFCaSdKuED9rnR2se96xhvfCSGOpE6Hoo07
CPH13FA2/88lEKdBS4VQDA1+PcPDhNVMlEgFdKwuRcEPhQEERXerIM7CC4M2qlJA5YF2fDm+pI5g
MjZm6S1Ng5m1IzdHQhj2buQ6GC2sZ4pdElBuXXJLX9izWbN7I4Mw6TgPOgtCrOXlRYIMWkO8Av6n
Gkx4m+P/YRrnrOG6kTfp+Y2aKWJQg1sRawpsZyudAAtFw+T6badvrj/Pl7YkiTD32ZiXXRChF4k9
xibvbEZgYJZyo0u7N33DzWp4P8pCucZqQqdSg81qqRVx8VYSdn4oxwY0Nzie7drbpc7lgj5PPlOP
z7dqXtEUAFaAlQIzIyFljOS0rAVhYg5JXTX7bnz9mi2hlOaEAC4ggA0KFTU0CdzvVZs1UihnaEcY
NNkaDAYvIw9Ay3IhjpgzlLdiyEuTNwOMAJpLZCuwXVOxvP3zzZrTq1sBxI1xK0+i6hECkCP9Ka7s
299wNSxdy7lY5VYIcU3crKuHnoYQOlbDQ6Vyx8wR98zK0yt7iVRvaceIixIWqLuLPWSxFrNx7cxZ
CufnBYDCREKeEllTwuqjBg+sb49WqRFDJgKVd8IRMdHzU3lIm09GGTSfqJ7ihYKqPrGKWmzDqHS5
aRbdG6eXr+la0Hotxwy1lyMHE9P8Jw89UIsCdschEYXMJ6EII+0NdYbhTBfwtW9Vb5X1Vr9qd5pN
JxMF4RdlNlq/Xzqth3ai34XeiCVUY8jc0KVCGSS7b7pAq+EZAwRzIJL0nyMwOT8/MWgDYq2yZRRF
BOBQlqLbx0zotNM3H0DsNJj1/FbK8AHY6dGEC3x5qfUIlOfq4XA6Mbvzj2/4xs8SnvWhE/x34VOe
GyXlqVZG3Oy0dbuEzsPJHUJymGjJVQSINAdWebXTDAbH7V7CnYAW/EZdXPXca+43y/7f0onTFlo2
CGsW0l8wC+BtbTKR5jogwbTeVyianouphzK1lsofs7HGrVjitNGCxNRiBbEuICryV7oCe8nUDPf8
9szZ5lspxJH2Qc7TXgkptKjvJxQnJtl6Dig9n4t5APiQR0j4S6mqGypuIafCnGMMINp2p2YrxDrq
IsevBRv6W6wiX6u3iyK8WlRHNSXEEMZjMgCSZLHK2e5BOX0CYPOnM8JXV0e4PiETeqy4XSfiIWMm
UHKuBTn6YWsM1k2/Adv09PPP6vpxRf54wfEKk9N7+EZQx2JoHPLpAklXiCEWohDJ3T9CvLdfimIJ
aSrZmjCcvT0dBYiZ+cPAoPaJYVeJof79GwG9D5qe0s6NGsW4Sg8NGeq/sr8A7e5UD6yzP7n18/O1
aPPmjQ+KIBwYb3kBnvzeiXOsF2dDgiRQZbDHfNOjr/CSWb7pv5aOWVmV6jnu39TitFWwByZOz3Sg
rp0FLZqu2sOm3XwEoUVhn2TRGOMjuH284QBtiM/JNroq2wLSPNNfFwdqSeacQ+YYjkZ0hJ5bgMbu
F553cibTbYH22LdKS53R6Xh1KPVV3hkLOvGAh5guya0o4sqzHcWJiZTxF1TTRkd4TR1fYwpL+fMj
gS0UIZOL3KVseqCKfr6xc5HNrWDicFsZ8FZuzEFftwkM3Av0hYSrJVMzIwRYAo4FLhsFJOjR/Uam
PT+Ebd3Sl7UiGJXl/nXhPvcLTA4zhkbgpygTJ4YeAGAJ7qX4gVxwYyr0oJhlVWbUk9ZQlVIVnHA7
qLxsvjzfuRnfdC+P9E1iKgWMwPcX3orrszDqrT0MJi7hRJkGzL89fOIfO0Cbx4D+ktjSl3JzD1gF
Bb8voQQj80DQIaNCaKhbi2LT+BJAT75Ga641/VU6nDn929f60uxZy18tGNkZ/wRgF4eAC7XwKZND
pA3cnpVAEtV0lzo2t6KIxm3F1+Q3Y7yeK3tB2KT49/cePUNQGWAxJkpqEgIrMimTZA3fXRTMnnIt
UxoW3OB0Sk8E/L7Gbp5zBZV3fDVAwFpQ2wXfN1M2xddz09NXRs4Iea17laxzJixjwe8vgDGY7aWJ
kGSJjMaqtPqwF0zO/IPBgvo0YHbQd21s11pvTX1RYrbE/vkbKT2sE4ke8ZelQyQD8iLKsjEJsv4i
7FtUUcESwpwqQI0A4mesBCnRWI37kxRqrQfmlW4zRiemNOtRq6JGrwtzRFS59xlPA1jx+UV6NO3Y
JOixxE+9O4xIKHEVhgAFIf1/4doMTdbF11Cv/eTjuZDJjj0sX0AMC32d8JbESchcPQhMGPWXtGco
NUsDTXbpQBfRkZW59UYJl1omZvUKwAwZACpA1+np/9/oVdpHbZc0YY/BmGm44qox+hj8MF0werN7
dyOF2Lte4dxYYgrsXdTwG7fjvXXO+b6ZCbVyfr6D/GPcMrXvCZxCwxcCrUXIkhs6LYMaWyi2emti
+PeKtViLttwrZWLw9xu0xez/6qFDr4DoG/aZ5W1eI2cwlT+N6Tm50ZiM1Znpj/8hSFrVOPizNc6B
OVGePf/WmRzK/bcSx83xPceLOS5eyPpqBmYCRlR7d+vlx4hlVbmwXe9Ub5eIqx7akGCP77aI8KZu
EXKBCD6eC5VvA/pP5p5bzpHTvQCe+uSQM7jczxc6e/43Z0J41iySGdCRxf1FaoMBr9G+NLKmLR1R
DoQFQ/l7RR6ukATANhgYRNxTYnElm9aJF5T9JTO6VW2yVnpgdOqveJ5ON/3JNqKZWpX9fIGz9/ZG
KLHAlupFNLmm8HBU565Dlwu0vMz4TVn5gupnnKdGEVqlnwud83A4x38tlXhGJFlayamPpbJdZvS2
UGPqQb8v7S4zyxSPF4N11bYzqGTJasyf5z8Fk+URpukFweVgpWmh3rOYTTJkhkx1C8bwf7ke/xIz
Rb43xqkAoiNu6ry/yMphyA6RImstvQpclZW+vPc29VWJOVOL7nD62QcNwkgWEeYeeHeFuJWJy0ZM
40FsQNteomhSzat1YLFFoMMYO0I/arVrNnRjlamnAzWr88yhSt+V6qOQHOrDo37Yfs1nlCbySzHq
XCwF1Oe/Po5Qb6ak2jTicJUS1/BCq2qOdXiReX3onMSQGk2OzEwXonXYyGqN6S3Kv10Ah+24kU9o
OhUoaVdTOPo89dB5k2SbSDLqvNSkfImXbNrnx3MAuBVYLpT7fi39zfFTXNq2fAmv4fJv7GCLzbtI
xapvPb9F7Pxx/0sM4QJd0UvBS1bBCFMmz7+iywRh+LlO9pUAfv5QF2qVA+a6l/UYuiZAIWQegGfE
H4lk09m+pzCeJ1gzUauxAbNwx5f2gPBmAcUXMtvW/aVF7MxHvpa6pkBlx6ZfSiPNG07MMPmf7SbU
vgdrTcvQDbxClJlhsImUXVGE77lyUEI79fL1SL9z4ymhV2Ftu02jh1S1ouRNoVD/waJ5kFULgNLR
okQOTgxkv+6FbIB5kYr+gw/aSQ7f630uMps2STA/7rkOTEpLatqtwCmmuNG0qlb40C/wJvN2lXjg
6FqNMLE7MINslbDxgrA5XwFoKDp38NZkHjrYZIxGZPvMxQ3+8LLPynfoTlabQrK6z+ermhOER9f0
pAUkWOKJA3UpoZPZvBsufVHoeDyrNdVcUXqyxyzYy/yStX5MQ2IKj4w5Eyg78wBgEpZhiOKad1tu
uIyZZEXNtesTMxlbTW5WnLJWcmbFBT9KWhnPVznni27FEk7QY2oOLDrScAnYo1StguItisznIubU
40YEOZ50FHrUuClxuLTVW9fuyxJgb98MYl6Vo0sZLXnXuXMDcJJBzXyqGgjEnacCtwAjNTVcah/g
2QivLenINrbcNbZfLtVzHoWJwOoiVmYQLLMSidhDc0sf+j6N9ADe/6XZsh/cn4xVpWjBbzwasns5
5BWTwe8XeJBDoRlV+jNKb3mmDafnB/X4mrkXQpjyuo2FeAhZxP48W2gs79IrKhvoBXWYeS9DDOZ7
0RKQphOvxL25UCJmoNuQwyO1R2pf/kT00wNP3RsjpXuVSo2tk72xwRc1vCTCWhq+hqHRc5/SBQ89
MXxo+/VfP/jm3am1LZVzm+UdNtM9eJqu6bRiaVse9ff+e4m9z7ogEKRuhMXJDsN4rO1Kb0U1Y3XR
+7fzdPeSiANIPKGrugKSSsnxZScSCiPyXlF40+iQNlNxAVcxk9yCPDgIJKklaDDZE4pFUX7UK1hZ
FG+51rer3Cjbc8+hm6FrziltpbLZVbTagXBUQZc6T2ueh/yGa9W007Qak36E6YfPdWqCJh1/oSD7
aJvQqYrkFzpXMGdI+Q3gb/xK18qy2FfscGkGxjXksgB3TY5W0jYKv59r/kzpa7IWGIY29cagMZow
g1zGyJUEArwLX8JF9xrTm15mSMNZEU6jaOTFvhV9NaLOpSdomBMjZMecOqLNUgx+QmEd+uHfRP6S
2COfvovNm8hpVOOZWb2gIDNm4PYzybYIj8Fg6cHl2UvLR6zJiKNRS0WwUgQ5OvhDHejPt+UXyXjv
2eH/AD9HnyENp0Ty35fwSkkk8aByQycABRoyEJ58fn7y2udh8/r6+v7+vtt9rK7TXDhUKGLt67n8
mWOBfORxmOlewKhP+3GjAbkvip3CjMLF3ySAyohWbwpmpSVbzwqses2BaJw7JdZoiw5jZHvRoC2k
0uNVeG3s558y8+qXMXdsKnTDZNGAfd5/SqB4shgrsYjO+RzkTnVhuJ6RGtR7ZS9mfB9jAZlDoxbe
4CyaX1Bev5fF+KEUlI0kXuiV/445pTYKwTsMP7LLhczCTHEdktCEhQ44iUevIuEsB5oLOQw7E4Gs
Qs9oAw6lN5QJv3nMm8KEK5AQLMKoZ6p3EMlhA3GhEb+RvQZSI3V5DgQiWDO35eGyxzwfELpqg6YE
6qfpTI3p6sVUYVZO1cG2bc1eGYalhlg8Bs0s+NWZB+H91xAX3x+7lKKzXLxIamBkrV5dwU0QXEJb
0wqwrcfIJq0WG2MfDdudUBKSB41mlL7HFuDB+aL9GT6L2OBeuc24S1GvfKmBKz575+cKPJPZuxdK
pAPoIMQT3C+w7yDQ/bPdm/s9qHv2vkZNs9Q+p00HPkzm1Mwpdzr2/QxqoQ8WNRz7KBwa9d8ec6Yw
0weh5QSvFAXD/AjdK9NY9Ia+EtGC0Jy2ZrmJA3PzypqKYY3A1TLfqIdHP8NKyheeENOZklbtVjBh
VXwgcBiKheCR0Vkt2yrnsrWKCO9/s+benm/7TJYJqwR5KsggwIVHk8+IXmmKLKBr3LAETQqtcu1G
1RUPvbd1X6VAC0/+Ohpengt9jEpRKwJT1QQ0wt9kI6PUh1QX9J58yaeJj8Y1t5bAKnP35k7EFDTd
WOY0UPq0c10Jgx/4lYK7E5qBQWmt+vrqabwN0pQFX7QokbipIx01XOyBhKwH1WenYTborlxHV+bE
6pkJBbXT7VLb7K/5IzSFV1ANRwUMSRRUwu5XKTLFgMJ4hVUCPtmufU0xCu3T1319Yq/I1cTM0G9/
QrPoqrCqbYcZR9MeJJan0uYJo+vsUAeZj2CV4AMIQbkYAr8yfX2D/8otNPtihtnroHtatxaceEs5
NRq9Xc13CgN0YtQie8CsZtwsiFB9MSmTgJJKaZqA4B2v2X4JzvzA8YNbPfHSAXMIWnB0PBPRsoRa
Xg0+PulS67zGrd0DdcpNMBOikXK0oz++PtreqrKY18osVXmdoarvq7VVWxEO0T2x2AcahADurlv2
q5Ns4jgnCDSaC5EPmwga748zlNsgleNABi59QAfPn9KRzHHDGqqHAbCa+/r8Fs6kxrAVN+KIOwJx
STymoXxpjHZToVZrSgbyQKpifGTocg8tf2J+Whz2NQNev5dL3BTPrXy+5LBMEb2stZPtAoBhWrU0
Xguntdqdazxf6Iw9nXAjeELgLYEEBhEajWUgV2HcyxfXCnXOrtc4WJO2i4UQbEkM4cA4uWCQNYUY
hIF273hHBaxzuSa9P1/NAw3apMG3yyHep7GMd0LRdfLlLUXjq29GR9dRTt5W3EwEAakqwUUiqfm+
2P43/TCpnpyCugsIEhQFucR79RQRymexMMiXelOsREz6i/XS4HXJGs7RX+HwfJmT8pHCwK+N7AUP
oKNEtnfToVuASNxXLlxhBLwKC4Uimpeq4yJZzEw0OzF5/1MSsZ9ezfnZ6IXKRcF0RE3wPQ2T2Dk9
as6i0TEauxDSTSbscWEiCIe4ibRcJrS/AstWPSapckk34Vk8s/r4H+3cPwU8TAfKBmZwJwHilrIZ
kzp5G9rkF5R97r0h8HhoALcjKDAihB0VPU+RWrFQAHKjP4oV+1X+hKfUYE+LnZRz54MoAQgMScYj
j+SsbRKXb6S6w6hoTLg9hX+lWkWWPFY7Xx0/pIXNmzVOt9KIHEcdiW0guI2C9JzK0CpbqBnmu4K/
YC3t6Egr/2B+PZuoSy/8Gcc3hUL/XCThycOGkl2WgVhlX+/DM//FfDdLtPJzBupWBuFclSyXmCBq
FQS0fqt2H8JO3pc/mVkv8ULMqThGL//CrtGoT8IOmMBFX2KSghkyqjAIprs67GHQMQK12jAGAHrx
9bmtmEkUAZWHuje4skCAhLf4vWWK6Tal5BoC6RXIyAELHG1h3cB/+qgKAxQMuvUEGAAOVKS51qy7
z6WOmbmH6t0XEHub1rXXD+CJBEtDpnpHVTJ8k/usLNF53bF6grFN8TW0in/blgAHMRXPgCkBSwnZ
KTfIZcKMErj5JHo0XdYpSmY1/lB1Zz7f4McDVabxtthbGcRdqNnc728pFlXV5KAjpJV8hTj0bzF6
kp2kQLflbE8vhNLTr91ZSPBdKAyyGHghMNAiIgwauEgM6DxiLzEFIxx1ZapnrlAaLNdw2vOF8Q93
Aml4EYaMw0MfUTRZjMLY3CYcRk64UOOOKVZ0vpZDJ1dUCYN6XerVdb+CwFbCLQ2YiXce+4MADmf2
iihNkzir/6K9j8aW3HMea+OVQQUb//4uP7LMVuRzV2p0cQy89dAHauOarqc3lV5j4gfw42VlxIna
vEaxWreGWCAwT1ADu/bRmvMWEDoPzhSrhAtFXDnxdjz4HL4p6ySdXpSpL7tGUQ2YByIhjRjmDWXE
QVjYPpt7RtEM7oLmzEkGRwVgc2iSmAjt7jWHF3pOcMGlc0GjB2OxfQTqHI7NnarHJoNMJLGkKkqP
gjIsFfrnjlaYYG8I+xSQE5NQzI4qCy9EVgzwG+AkGJVyXZWOVkJ65UCKvE18s8lWHjDN4Xb0VqG8
T5VIK0DP3Gk0Y/uUNvqq8KkM63E0q1L1xAPT+JqY/2E9O5INrg3AxU9lL/FPUGyT2tWQdm7idy/R
WkFtIk1es2/pSuCPtDxOzLRuZ5byhsN/Pdfhxzj+V4PBtIaZ7LwAKq/7PRb5QEBIgXRcSLMHvJ9K
ABRjjG4rcs/Oq3rQSxD16lHJgShEqI51LNJ6NBRnT0wanWVcWRMUV++S9CeZVsh7WabVXCKh+51L
OLVQBF5tMbjbef7djwCQCWunAJmGeHbCNhPxJOeznTh6cnwFuW3sKCyT7FhKdPw4LjAnu9HaHkTx
nNubSo67hpA4N4UkrBa27zGSAXpVANEqHoNTJpk0bm3GVXlYju4lD5NMrZnsGOLK8mWnYm6sWuAk
I7E++NLLIqPNY/IFomW83DFkmQe3DxkL8q7IFXRJe9cks9wO9NUdY7a01dV6cO3qVVWrgvvNswt1
i0eQ8iQWa2bAMQZUK8ncLEYZR6OR1LuGjSIbNIVyUefS4PnNWt+qAlCsFG1V2SOo61esT7Wm6Etq
E465LnO+ayhdUS+Fkw9vCx7dykBmg0ea5ZFNJ3SYb+s0EMPKu5YRj0xbWGmYOylogqQIZsllg9kA
UqhHdSFbikePWhhWqQm62NCRBwzFeK6Zj0kCfI0CnYTvAbUVxm/c3ygvpIO8AfznypxlX0ui7fBD
V5hqp9GZFeKdBTLOzkgDg3P3DG9UngloTsYXKp3s4+wvu2E5jc/tJDRidNGhOvY1tJYQrjLBkJi1
wOmK8iJdPV6TqKV9nMLTe9+JL8fEakw4QH4DeY77L08EofWypINGvbii6nt473Kb5NhIu4JX1Kp+
y7rvYR2OViIuEYL/0ss8yMbrExUq/Ak47b3sgevY1htz78rKOxgPV/dOAwVonOrnqwb9A60d8Yda
MGlXBz3aR3ykT90Lbwy9LoRrRgPfBqtyB+GSyHoHZgFqompnlozOo8PHBt18JOmQmkKQ/CLzrj3s
yp6qrJ4zOGnlbQXUDes9Y/Dr5HV84zxbOlKw+qUOzjlh4Zh+C0PEVgEqj1s4gVgn/Mb9VnEpJpk2
guxdqy4ysuNQvKSF0XuWm2mi+11Tmza3iuY9xQQQjt/4w9+S1kXGkoAL6gWVSS3kGEC9EG4KPEfo
3IhbnaescVgJ4S6OjdA9ZKCZKA0qshtFZWJDOHJfqJC6Z+VUh05ZRcC8aSH1zYtH9BKrDbNtVmP9
Lilq72le4ATnaGhUOl2hPXfhdokzOnq3eMLu81TS8knAe1dxW4nmQBVq1Z8Cb6u0ILcOwteiUFM7
iV67rIHTVvPgPT2EmR0J+uhvvNoUhVe214cv0XM86sQDGZ6tJLApwWIr1V500W9VnmBt1LS/eqyB
FqaC14LuIIkmx6vSH5d3pPYaR06R7oEy9GHuho0Iqrxxm+brGLjSQG0pBzMNchSOs5e01HPJKPo1
+FKlY/7mFQsB74wHR6FJBC4eIRpyKwIZ8aI/zaMp0bvWkSkWGrDxheeAdbLVAdaKVTaw5Fobtllt
MZHRgalES/XYW4myJg5bvlr4nDm3dPc5U1B3kzyPUyXzusr1rsM24dVIMqtI71BE92k1819qMDTy
Bk9HusyWC6JnbuedZMJ8NTHbjwlPeVeMO0oS9BuWuaZUkiqIZpWqZQo6wThdkPn45EdsjOgfxh6t
HRP38v1yG2/k+LL0/GtN7yh4nnDst74nq1UOPAUmxnO5EVWDCjK0FYOguZVxHf3BUeQlIuZHkB6+
hPvFb7NTfo0cY5qEOVvwDedfM1noVBZVjJ3QsL1VtBKjdUOVbiopli8Z0x28mq7XqeL1epYMvSr6
DPuWiY2iDXQc6WzBZF855S5BvWe/EP2C4ItmabSSSIRqdK4vBUnlB9fG5ewyCHVFKjVA2SvJyivT
b1qjopw0bHU/O4XUS1xulNKMJMCVP5/76Md6C4rdU1Pu1E0B+JZIGHIx57lBREPeVbQiQJqYV8kc
tjBWEa+xrsMKNjKG79EenVfX55IfAUKTZAXC4WEBYRSIWKUFFoOtFD++isUuVczSW0uinUWYu3Hl
xL+htAWTkIt2C3pXi0YlTwMx6LecvfR5pvspoyGeAdD0rQOR9xC7mpwHK4hKVarWOOHLly2v9Rce
gA/pJeKT+XsVZ/iYpxB3RVdWTLhrDzNkhl1VAcUTs0ZShqnG95m/4GunEyCcHOp8iETQrokkLpmd
oFJgfAO6jK8lIBGbKlu4t5OqPft5wo0EbFcCp46fZ4adNLx0XxK3ynetrC0l9mfiZWQh0K8DMNLE
QEb2mkll4mYchrtfh3hceeGWH1ZMKW3dZlNci5E3uuw9H+xWQ2yhU7x7ea5vMw8UvJ0BfsDUySm3
LxNxVYKJpY3ru/61ZKauwhCjuAc17sw23oIqXk1Ki17qXXnUl3uRxOWKB5lymVbxr6OfaxHbqDHH
oAHrHWRZ3xSSTM9XOC3g/iQBOQfBIy/RaFLDnIl77URbbY/qtBRcOb+Ldb8ZK5XOaI3qpEh7Lun3
qB5E4aX3y9SAVCGxl1lReT0jheE1S9eDePTaUet59Jqx38joCB9ta8QpBsmAMbbbiPJeqc1x28Pt
NJWasutoqYL7mDdE6o6jkfiFuQeHLTlOVKrzMGSpOLzW1LbrtSxntYQ6CUfXpEY1T51kL6MkOajV
gbsq4qFEa3aONF+vSunC1jzWlaZPAZvtBBfFYZDP8ZzukzLL6/Ba8l95fmnLY0UduETQBt/wAlV0
a6cJr0Kvc6gV8ytXQXQW2WzDqmxmPD+mOfWbDAbwl6j9wNncK0SUFX3H0B1gUhi1qLVKA656LqyB
y81GO5SKWEeQsPR+mROKUXXgEp5g8hxJtCtElQ/a7SC6xr4s23xb0U7XvDN1uwYKacQTL1QWIuGZ
DAhAYxMQAkBuGkslrtlQuAHGvGBXR/4vPziDBMbGBO8NvlKTc49gvAoMpjHkJVjw3IUTBAxIQDF0
yo4RYRbbNXmIR3h4lcR23DLxNooS9LrU5bhguya/Ql43iZlCGoRY+DexQK7p6EGS/QgJDl+luQDG
a8HJzBln9lbEdKw3waoL20wlQhhd/YpRGRnzTsEC3H2Bj5t6odP3gVMxk7SKNiEayxfgjnMacyua
CIZEj1MQDhXR9b9I+67d1oFlyy8iwBxeuxmUZVumLfuFcGTOmV9/Fz3A3RLFEeecwcaGAT+42LGq
q1atpWaSclCSjqFBxAGSlCl47oKqhEZBHFv/+dmAOtPYuwQiXLiD6/EOnscNrFaGdtUHaJh9doRc
9wSXBl2G8xgvbdFbL4uUP1p0UPgFTuiGeMFJm9AbUowR7aqcmaLngFQQudgM3PDE+AVD6loJdRex
6oqrMyDDArTqQsrF1yumQL+0OiRGCIy9WZfytxL0wrb2GR+E4Ty/tBNGh3+z2VBuQqIbHVRoDL+e
mQrt/1k8cFiOeFtLSLuiVY+owqFMiTBs0JrKlla4xMQ1u/8wRWBoGMU3kE67tsqmUi+IvRTaWlzq
bl+utPzEDDROnpHrFgqzxgu9U7clq6Pnl3WXoqDxqE4HjR66sTaqseDP56/NV6zDZwOfQRYmbfw9
k6pooVaj6CEQPTt0fPaYDOlgSaoT0z5r3/7jvYj8BepuQGiCluMvRr84e5LghlmXVZFd+yG6bbeC
pLe5IUI0Inu/b+m2dRxb8NLU5CZhukRzQqGMbH6Pnsv1WYnMyjFe67NPRSBWIhNNmJsspAro3+Nj
EJJ+5R7lxWr0aGYy3cAZ4zID99KoVzA5fY0TC0PoR7GN9HSppzxH+iEkkfKfO8ArM+OqX0xsrqZR
HLRhbMdDgC7ljTjoHr8doIG0lOuceUcBw/xvRNPgls9dj61VmBJOvDWA1/lVfYPShqozCmQ+kALz
zQ7cLqfhtLCi4868mUpEPWjkVsAH8JcUuRijJzBBU/hZbANuZiDh/tHb5T4wf4IjZLIDXQW4pNXL
B3nrIvexhf9YCr5mnBPA0v8+YHJ0pF72gSFMYrtgE8gPy1pkuGGfmPfHOZNNwQRfmJkEM66YArmf
pTFkTGTnoW71nGS8oSYkU02GX5XPfLGRk9WC1RnfdGV1chnKallIoobBKcfv4guk6VYd6uK5o8gE
rwsqbKjRfz7eNzrjK2AT6pMcUPlQBZ3YZF3eBYdBFdtMiBdll7ufcBqJ5dSjjFvjM1bd8h0Vk3QJ
UPoXKE33EnYxsJAscJB4nF+fF1RwXBSK6siO6tw7BlWXcXDFrlhTVg7zjLBshWRiW/chT2vwQKXP
Yx7uxWXDviJdlBbSLkvTKqXg7Y5fPDdovkNGK5vvxuuYFpknV6jWrhRlIJBragYEGZpaeOgqycER
rWXodqCB4HUBDRJOTkxXGtza8osyk6mnpdJ3J0aeYHZhCg5FLwYBDRd13qfQ+a6v111QhPumjLqE
pokMdyFKVdLq99dm9pwDRzUSQ4+yc1MUHJ82kpRneWQjzVAxja6WhHPBneA8KhptdxKq2SqFnGXk
tRTNv2h7vf8BN/IleNoJlx8wea8DTJQEEahI7D5Y1RILfGntyyQON6VLBIGGEJH/UnmzM0HBn6Fu
YnolkbZMDTab6rdgzt4L5jqqnkARGkuY9fiUy3uUYv6LzwQOWkJFEq8AUCJdb6UWXbF9FgyRPbA/
/ge7CnaMJxKfL0y/1pvWlAvSqAQvKJq7NS2kM+McYsC0G6oVEe0QuYdrxzFQw8SmKMJ1060LKMVA
skWB6NnzwtfOHXMRtXUAgAHlxLPt+mtrZM+ZoeMiO+1Xubytc+iMQcq8RdkAaF7hp259o0Livwk4
0oTnHrKlzsbnO3wckVHdzNeq8KL1VG7R6vbaB089sA+xXuQMaZcq8nPXAx5YeOXjsT++666/lfEK
v+0DLbJR8m90t5YzPY97h2iYcgO1VplEUZyuioJZ4teZee+MMEKAWMZuHRDpXVuOitTJQ1nELMms
uyo7AXxhQj8cpDjPFjz3XICAqqSCYjKI3G9kgzIld6Vi8HHbC5wI9qO6NwItfUENaMOG+VItZda5
IOLlAfdDfgjMNdcjYxB8+jVIXmw2Rg8Up5lBTaqSOtWz3IMq0PBfw0HvvSWfdoPJw1m+NDtxnY7q
+U6Q17Gdy0TOHxRpX7Nb1cQBZcJt1ln9Eqf2LcRrtDg6FqDKZCDEJ0vYSXnJed4Q232DBAVgR8Qp
P3kg2UtS86+olKgPHkKlwGB6vSmpYrJws0D8a8GaH365fuOICw+xmcgbX4RSuqwAV4Py9fXUsznH
+DXDIHDytGbT9sAxcJV04plS2oON1Ntyae5Slol9WgOdvPD2nMsdQCQVFDgyclnIWkyqFqHieKHE
QyWSKXMiB2elR+lPXDHKRhCspKusyH0s1NLwq6WLfBzY1NnCKER4RlEiiH9fD1zkYkCMGlhuJdLl
jyWb6NoABEFghE1MCzalpfzaVDs0+hM3NiUZiovjQzEz0IM/cKjyeWakHfPk0PkvaqSzDlX+Y3YJ
CEZgu4ypHDzNkH24/kamr6SAi7nErpyIMsLaLRsQZuy1JfDNTPEIhvAc18bcpQwEybWhPK9lNQuF
xI52xYlZQzmVjiyW4CN9+ioIX9L7F/5cwvDK3mTXtUPSVBDtS2yQWHqm+Dt2dDz9DIeHcCeT14wI
1C6D/wfvPXPir+xOHA2kBUp1CPjEbr7wSAjFbeJ9JIolpRn4NHxLLFTiSHsQeLHdqWS2Dj4n06PQ
6NBXVG/TzEiX5Mdmzt/VF4038cX7gRlE2cGbNLFRQR9bCCCCzsbY9R3hvJ+yW2QSmbUHHBsrQYZq
FKK6ttf3ka+UGez1HXorVyNJ5hoUlKcOaw7YPWUJzSDIHRCjySldtUT/jrdOSV7u74BbKsxxa198
x+T4xQ36kT0NO2ALjhIQzguoFpMSGo1ojKzfrFLfJcC7QvHDPrWfj49Ludm5PPGV/YkbL5NGyLl8
nHcCrKvj0WKHJ00agIQ4dTB8ENKavv7oft4f91wZ5NLulJbI72tQUPgYd017iaADHy9wGjmGN1hQ
y7xvbCasurI1dati60eqhzGqyrbhQhJUD07/0rk/i6iZufzRlamJK43VUEx7AcMSjlDR05CmQdtw
sy1bvHtJIR6C9xb4xb2zlO6ev7n+7aNp1UVyXQQVHk50z61SSDynlN2zL+ywCX8A2xlCnQEnS2rk
J15eSObMxEhXQ57cYdg+bRsNmF1WeJQ54OwCs+sovxgcz95ZY54bvI1AVUypNopWZkTZBeBTYrYj
IFIyYw6dEDxY+Rno1ylj4Sc0iw/+lZXwUlRNLTggeRmjgqgVS6C7cctMvCYG/e9jJtdVUnOR13FY
5yDbN57R4V3D0JAx0SMfAdSzjXVmKWk2v4v/mZzcWOOLGMwzmGdB2nGBWfUhEc8AHXOLPCMzof3V
4CZ3Es8PRaAl2EtmoqPnETSgRzo4q/uHcq54B+pIlEtGmnXgzCZT2LJRxoWZmNgvZkqCo6eXe78j
VUwoFOkhsweK03Z1oi0AUgtudwahg0v3wvRkKjVGcd1IGS9d3ax/UJJDS2liDkRt1skqGSj9jfbp
Z5uBBjgsqX5/4PNO/8L6ZHrlum3DpMLAi6/SyCA3KsGpPlPhhdU3Wm0U5mNLHpGF15eYT+cvCRTw
ARJFage9+NdOzxcYD8KHeM5E4DtGIltIdRmU4wHo9P0nVX0pQbpYReiaWuOWKqICMNGFgzMDt1Dx
ZAS5ASCyqL5PsXKKGLV9whax3TUkUC0gcapy7xoAduH40v4nDs0+0NnQGsS1ZoX74ljkoL4VTVld
JzvuZ4gNZNmqbeCvkqUutbmbDNQESDrhIkXFYbIt2sBt+DZkY1vjKrSQpshf5H0C00EGGpBqCb04
844VQXWLEy2Cpo2dYl76ghNzWZOQFu761RBHCQFw6REd7Nb9DfcnWjC9rDDruK9gCxjbyUkTemSq
GrlKbBkNjJ9NRlLmIXaJhtrkC/fm5IT9KbOOli3Jsk24LjwTqPPBp9VX11lspiuBDs88xHokblxU
hvhN+MrvxKecfwDXnoPL/teNDfgYr328/+mz/vTy0ydL4rRCWNVeDdct6yCponlL5RRwiT1boPWH
CdZJTtJVe1zST74lA0Fcpo6bQUFhAHfFxKv5Ya84roI70JGpstM4ggKQ7jf6Q0pFKoEA1KoIUlr5
t2+VthOQvjF4ALzpV1SScueL61paWMa5R/PVJ02CdsSwntd0+KTK1HsDUNsfcy0/WAm6bb+yX3GF
9tTYhEKpVVP+6f46CONwb7bQxXRMthDkA4Cz5Qb4u7X8GH6cxd+j/6Rs5XW882mxBbthZfzSUqeb
GPSr0vrAUfdIBYrfm7zuL9wic89lEfeXNsrpokniLzt58VpgwRRV9Xmc2qLXh/k6UGrQ/VWOEJ8b
8OK9VP7YFCP4fV5Qh/eTUz3E7EtfqfE5FbTIXfAnc/cGmCUksIRLwPb8LdzF1/RAGEh4T6V2XXkQ
XS/ThIZi/FVWrHRqCrYj9xdj3POTtUClH0VCyPfi/5TAWuuUoJZKJbUVQRHXqs/hfYD8ha4wmkSF
XI1JVERL+ZFbPnlgecBbP4poAzSFW+jad/A9F3JZXaU2H+myRAqoBch6ka6EpwItnBbXP4l6vi/k
rcCtlIyEBWIzdWGi514rEHkDJh54RfCfTfuIhd7reSmrU5tZydyeL0gL8phdjm7+HgzMtNbZdSka
iWrwtTlkJPtSFp4SczsPlyivABCPWhdw+dfTIHour3hSntqfnyHoGeL39Lmiuel/3l/jGWimCjsa
dAKQ+VBunEOW8MLAehgpMHEEAy2H59zLSYXdlCMVLeYkltHeItHQRTKmcOkwGNJLqNU0l/ylaZ/x
VODtQvocvEyKxN0MWlYalF8SrD0YmdONvTkx+gZIdoIg5ftloQ1y7s4HiwgQNCA+khV4x+spLhoP
dCJSn+JJisAEIcC2iImcUOmQO9BkURLE2mQpKJt5XaDhCk07iETRfDl9XSADxnA1y6Z2y2bQYMt7
hfA1J64yyekJkyY9URrBNYAmem4117GGZhGmNxcb4XBhsRF6qNCBnji7hssDBycf3+A47CvKScx3
0gHapCe8g0ISV6SeRhBAtehvHNqvqoGSpu5An4DXnVDSPCt3mjDUAfFIgObqIncAP11dBztN8AH6
TiAzdq7ZwTsrHbS3KeuVbUlESA7AcSgpt3PbiNWIxrfei5Px0kuRlE1pxgoj2kKTZKpxf4/POTRA
LEbdI54D+HbKQhlBfKNwtCyzU48GssFlmONBT9HNkCWUyT/5N3wOs+FBgfDQQo+95qj82Z5zUwbO
FhDqACRd4P+8/1VzQTIaqfA9qGsgFhQnGZERs15AL8e1NTGzFAMS4CA/O8iK1Xm02rjrVm8VB8z2
xiAsZIH/kk7XNzvED9BWiQgd3PWoOVzv/Lx2RTXsEt/Wz++9kaz3g16twZgEPjRMBDmO+uyjOrin
qyCL+CKEnqDX9Eg3Dmn13W4k0mpAFfOGhBVU9x4hQnM6JfSUgf8/gYjVZrOhp6VHxa3zw6kZ5ZRQ
kcG3T50fOJ/jXNAc55nL35LWRVfSOvQevG4h+rl1etdmhOup8ZxUUlEfc55rVjLc6FACKwt+UxoP
WyFeUn+bycpdW5tcQW6aw/uEsOa2ek+ztQIenfI32+33eyjV0PXPFypr3aajZDf8hg/SAoR25mRc
25+Eehyywi072tdlq/LJ3vwcE9FIUYoPD68s0oEyoiq0xNCa1AuX/e1df216EumpfKgq4WhacUwx
++XCYyjJCzZuo8lrG5N97rqZG+NacZ4Bu89r9IcuURfOuE9YQMMwStRjzUCaLCDTdg6EL1PmOYZY
0w+Smc3mgIai7z1E3CR9qSJ5mzAZrSE8Hivi6GCYzBmby24jFDXzDEYI0lVr8IaSnjko+Wclv7bS
QvQ7u0JjLyN81dhzOwlBHL4QB6ZvYE0CIUNpxcqL0KdL1+Bthktjxxb6sYcFP6e0cf3QAqWWMAy4
+UMjttSdSjbQsAKqYMHS3AWCeRElZWQjwGvr+mTLeasqZecwzx3KSx0I8EqBlOU+R2f9/Zt97gq5
NDSZN6GEDKqfwRBo0fGAE0gjskTowMXHfkXRYkZ2ydzkxirLWiydQmNGGZjwqYXSFYMTjEf2F0fB
5Ug38nbhtTx3rBCXAjKDoAnwxclMFkIuRIOIAUYaOAgYNLzj8X5/Dmf2HqJAbixaQCUBNbnrxcqi
sqp5P3btSC5eC7/Y5WhnIJ4fG/ftzJwoNEwBzYzh4N3xVym/eFKpStAGzYAO4qRMN7zLHR0pPGuJ
/ymAlzWPGxOMvwvHaib8Gpu0/tmcLFgndp4nqGgm3ZugpQx0l+AHlJh/1sRaEzhbaKM5hwgP29NC
yPvXPDNx/FemJ9cVV6CsWrUwfT6z9EU2Xlrag0ZPIrpprjUDn/D5PN7/SDoULkm2oi6TWqeVhVRh
udpmuv67kJ6d2b1XXzRuhIsFUBhBC6Qqd23f11by4BiNxO7yjtPjoqJludTFPmsOl8z4tAIWc4p8
CLgMjDmx69ohMvm84dcSldVVWG0BtVu4BuacK6hIOIBXAGFC5XsyNB6yy1Unol233uQqLV1MqEAS
lXTr4Fg9JLrk0NIhVQQH66IaBwE6B4yl4kebFyR9Qw3w/lafQX0AT3jxPRPvAZw+l+cM79p6bXDn
fSDSwBT23S/IEVzqLMSYY/Q63WmXxsaFuFjXzi2ksCk19CoPVv7U7Fhu+yEhmyTt+2whipkBqWFg
PLqcJDRpj4KX17aYrmLjPIy8sba5HwjHGf339/YlQoLqu10JS+DXuajtyt4ksR44ntSwPuy1wbqp
tpxih1uvMdG9Djks31khSeAPgLhHOvB7uiBuG//IsedYW/PVtjVYoNiYjZIYisToXbILHWUh7vl7
Rd7M/sWMTN4WvRcNDujIPRt0hTnRTFQ+wEBDEF5+uxt64N75QK9IZfw8H4/m046xogM9Pern/XZ1
Ej/9I8RB6coxvhV9lGhc5a/3t+L80fj3fVP2/ERQsgFy1J7Ng2YavQGvJXpCoUkt00DZBNI63UBx
CumINa9Hj728z5/RptF9VE9MQnt0U3sP9z9oJut0tYWkib9BgsT32xJLKqn7ynnjGAhBaivByfS2
0mwpNdOStAISUGyhFwAfZrqgK9pPoe7VxiWRs9jUO+NjAQtB1h4PdfRYTlnM2V7u8oSNPchoqhuw
RVjDK//gU/bcghfKcaCZyy6c2DlXeGlx4pb6hNfiyks9WylWaCfvSzPSk/4d+XmQ2/03041qhDAS
oSvIaV6f2Bpp3kbqMd25aAox5WNdPBUHD4hHzWgPEUl0xTui+UEJrMEAL2E0UO154RvGMOzmjEDD
FIj8Ee/zl5m/uKHqXi5iLa2x5JU1yGA9YIVN4H60Ls15JHmTYI0qu8U7ConYkkpLdcmZDN8fvBuq
ZIhv4Iomt5bUyE0SJbDfWxLJf1PAsUgKNB6lobng92dvSEw2Ej5oUhs10K7nuxk8F9up9+yYiU23
fAkHI3Y8QF8eeX8byCK8PfUFcFS9AfbsMjqrgETlZWHC52K6y4+YxMVDprFeFw+eXSsnMHto6ooL
dmpH1FTvH0Pvse9LnUt9XURpbs3jiS+jb/X+N8xUZEFYPLLXyHAXo2LS9USE2cBFQ4VvQD3UjCOd
q8ibQJNDcrBtOzZDsO56I+v7kojh/AqM6WQ07AFuPm1r7kpJBVuDjBuPQpMJnQoMdVZWYxgfEv1O
P5dUZ2d9FIKc/7U3WXEfxP95J8FevdG7XfGcPIRGtVNW6V7WvY9iJRyGDWMdwI+Q0QiU6PWnC77y
pSWfO2PoMYKkAd6raAWbnPPCLWo+jkrfZppTxOr+o1IYXEp4d6Nohzjcud/MRljCjM9GuZdWJ97P
96SgKxpY9QRqnt/33teoW4n+kNEPnvEyT9Y9VcCWK/vGA6CopIf2AT3YBxXt/wWxT/3rdkmka+52
BeBakkQEnaOc7PXG07Kw0mKgL20/s7zquai3Cf+mCFuvS5ewXjOJ7ZEID+l86FKCJmvaHhxCmGmI
BBbpvdbwIfXe730CKhB6gIaLRLn/xnfiYgEr8ojtvJEK1Yo4L4SQ8e20dg1J/HIVIvBGBlC7ppm1
/ABop18aTPpb5T/5Lg50D3IXskjRgh5pS4/vmVc+ZldCrhd92njpT+YZtbA89100qWqVJUcrjn1s
QeArLTiw8W6e+A7g5ZCJgQFOAj/e9Wp2EBgQol4I7KbaMAKtQPxq9N6DOnzfv6/GvzOxA8wKOimB
m4aG7LSizovAAFcSE9lhnekd+ACR8BHrtb8vhJXPowNCDPT7FmfmDyTXkMcAYTDwguz03uAgCRJ2
gNvz9FhtenNJd2Zuc14ZmNzARRn0TlLDQHoYtonO/4A8pyCI94ima8/LJJvzAxqZy6C3gWT7ZKny
BCFAJcKeiH6G8hUtt8mwgb7L/Wn7Y5+frtQoLYy7HTRF6AC73hFcHBd8mQex/VIaQIlVukICUB43
u5xwO7ypB/LUAFr+kECJIEmM6gUK6JvT6v5XjEbufcTkxekB5eQ2NT4CdDCGOHRQpPu8b2FmNkfC
IWwMxKZjY871MFu+Vri2RGMv18FxD2vfB6Vu/ugu7MKZgYwEd4hVQJ8BFYXxMy5isyJxoqxPMZCi
iV8UtlJNriiWmi7mIrArK5PBNBonemI1wpS0Y9NshJ3jQ9A1Pkfcvk/PwmABD0zKpVjstgKInqaL
sU18Yl2IhTdkHpovaKhAfPu3HB4DcMK4z1yJ99B6sdl95hJBhAsBZaQ9kIeYhh5F6mvQh0SvJpD3
NWQ4gvCp794KSN6CoiPzHpfe4zd7BBciDKGNZSRqBGP+9eI1Ch/lqZwmtt8H0ByKwAXiWmi08WkU
8gsb5eYintiaLKEILtsO4siJzZWKHjQa2KbMuGws3+n0mv26v/lvdiWMIYge05IaOje0yVWSJkpf
Kj5AQg0uK7f5bIry+76F26LgaGJEP6BJH7n+aaky46Kg4bgGYEWgKzzUhJrzmXNoIJnuA7/dMkub
8SYmB8wBxws4CzAvA6M+WSshywM/jMQMNXBcWOtGZwAKByRcJoo10FZHMHx/hLdP/4nFyYqhGC93
ISNkNjp+tp8u8a2G+vQnMBsy9AZ9rMn3ioZf+iICfWb1xqQfnBp4U0bmzOttmfqOHwaun9t43ejv
2tZhwAhOXF7/qCwt0L+X6g03xw4DBaJCRWIZiDg8Nq7tuX4qq07X5rZopSh2g9pZ8ijavrOfbiGj
fBNbTixNXu5BrCHNqMBS7X9Hsn6qWXLql9g/loYzTu/FlSwFDJ80o5GYiD1NxJWsEVt19Mf7+2PJ
zNSFyUzIFw4HiiQDaqpugES0ZoRgVX+Tnn3fvG/sNhgZZw5NdygyqLiw/rz6xaAQJ0ohjkeO7S+/
q+9m/K6Vh3r90VgnKH81xn9hbiSjZyEiIoK+djI4GeKNVQbwpQ3wq0K2/keemqWov4LG6+TqMgji
F+LU27wWBghLuE94BJK4WK5XjXXErPTdtrBRXesJeOmyyGRB8XlUkLVCt6z4DOW3VFcccFCfKuYp
+hmWIsrbvPPkGyY7p/HjAU/AqrDBwVC7e6jEZjGpPEozAAU6Sb8/yXM32uWIJ3OcKUrj5FpX2IXp
rqJttLSGc9fI5d+f3Jhs6alCKpeFnftrnGui7001J2z51oX6SnhQnoulTTqG3FdR3WT+JjemVIYh
n7p1YSfaXpKt5szw2D1B/Jg7G60EdpYspQIXt80kRgmUTAorAdtGSPccow8xMKiv6J+MzeAr44nY
HNO4JjEENROgAwnHhFR4A1RGWjwyN9ESBg9EMRoxkLRBZD3xuVUbAobIxKXNuU9xp0dgQFBAV+/Q
ql0F7eNgLNXYb2Hz8ILsSC0BZDbO/l8m5+JOQAzfg5jEKe2uOINmnbejVwkpyXjEqgcHlSj7ZNu2
ZNiopoBE0f3dOxPPoEMW9xGYtES0iE7OCss2QhBpWmln9TkAW4guN6c4I6q4YGfGZcgsKEOhVYeI
5oYPCIi/WOXSuLKD4GkQVuAVLvbYSGDr7BaqM7csC5hPvCZRlxnlX9Sp30VOJK8Z5M5t1gAfmvkJ
nJFiuhvfft4H0NQhHxse2RcKRlqSWO4xodR4OhU/23NO9JC0CwOfiz/wOchFsQBV4safnN8h7zXJ
aeUKpA/Ui03GjHMj2flbpfvFyq4iUluDtg2rtTSseEgFIt/O6OJB/Y3ORbhwmdymI//m5t/HTI62
O/hB0xZqBacK7ojtZ2s0wLqSwQSJF0HFg0CdE2TahkLQ2KVvl1I3M3cZ1BixBxBoouGVnYQoXJnJ
DZP1tV3IDPQFNAEMRKClWBrl6GQmF5gMuCNexSPcEAHetRMq2lhwamY0MxSEWzE8GD7XvqU1pIyN
ABzOKyiLKApxB0NsrRyIanA4oG+k+VDbVw+ETOK2BlW293b/rN1ST4OrAU1e/KgGOv6cuAo85oNa
ifkOFIlEfnIYo7eawhC+Ql1ZRWhmcy1wOPQZbfPdwOttanDCMQJ1IrtSEr0Nt0CE11bP6Vn57YCn
yQBXdpAazvAd8sOCI/+jMr+ew+tvncxhHIVpyLlsZ5fo4MU5rfR3VA1G5MCAJk7feE622UGip4gi
kvi+P1G3JByTiZpsU2QZfTXNhw5P1veI7nsDOUtwSuufY/L0ea+R91efvH1IFkdtenj9WLB/C8eG
ffSMI6uHQjqeX5OkFKOJXaLmUocwrY1ICM21GPDDsEADrWu6ugSFTwf/FsyOUzqd8kurk9MRC1ql
ipLW2VV36CXEZxG4m7RVjM7O+/Mr3J7D6/FNojReGkTRLzE+MybmUX/vKZjPjAH9YhXgFwbdIUv9
ySODHVsaLQh40NE4vKW4rclSnvq2IWUy1+O3Xrg/kP90cs45Hbjgk53wKoKRfVg9RTDl4T7KaYUN
536jJV5/RNlANxZ5U289/vVkTE4lVEQFaBrhA9z8mwNbMYT0xF1Yi2A2fguDbAR+Ru6S1589X2j8
x0UIADo4U8evuhg247spz3IMhk24L9M7Pbyvma9qHZgyyT4+BAVoWOfoHAQSWWDgZYBPu78HblFB
47yD8QnpyFHUYLrHJdfX+EF1exvm+4jsIRn7HG5c8vQjfltP6+hkoWFQovynePhe/dKCLhXlb9u3
xi8ANAm0FCOTzZQsgwGhqOjEcW+/bM/Hvb/9FMz8cESpyidP2dayrINx6slm81GuD/YmgkASQL+P
Swqq4/LenLqLr5gsPxdVfOrwEeaBp03xCtYXktb+wombO3BYTlA9jDrBwIVfrzagB5kCnqXe9gfD
KRUj4jTj/nreBlhjLf2fhcmRLkonlb0iBztZDJIcCI8JAg5uaLmcoktQN5D7JUk66TZ2vDY5Oblc
H3Qa+CN7UIa97PcoFqRk2z+ez/t3jx6f8/0zXLwOJumnjqwHsnbWLnkWtuuYWoQYhp1yxPY28HZE
e1idArIxkgM6ZO3fhH7r9ydn7mYVBDR6oC8TPaLTDKHIjAXaGIetBel1Kz0Gw3smGn6sLizzrB0w
HOLtALgsFNCvlzlwhiGIxzOVIRc+pj5VBFesDABF9Xt/RHO7diyso48GQC+wiV1byhwha3ot7NE0
rbVEktA1KPMtaZAB/f8yNKWdL1vMXTQeUi1+c/htxYI/5nzfxOys/RvLlNIXOZ4yq8Wgt5UQSpHu
LsbDgAtf3WypVrcwaVOAcVNLrgZv2tu12OGBleAcJumAviNvfX9Ec8f9YnVuSHqrtGd6BYacFm8q
DXX+dInjfm4sUK1DiIurc2wrut4AtcqLKRsVvd2AyZSLAB51DxAouT+OPzD09HK8tDIJhFqla/k8
gRWkiiAej8fJeX9kjaP5kK0a8tRtn54a+tYYbx8iTz5YoqM/4/4nzMaCl58wuTqBnWgcscAGzPQz
yKNANwxOGdM8PsFVWWCUER4TsvswUv20Ao4iogtXx9xSIv2uoY2HV4FvmBzpnkf74N/+rzuAxNOE
qOECz8T8Sv6zMN7sF5EAZJ1kN+gwwDIEZsHTZfcl45YQev+XlfxnZXphSDGvlBGs+MEqJi/7dEQn
HNdPINH07af24UskYI0jkGvRD4j2xrlED8bC/bgw1D/ylIuhKm2gsayKj6jG+1H7kezINe/vlzkT
KOLh7fd/+JYn54JrurxW3B7nAi3cZSKZTq6uc20JLz7zkkaxEJge0H8jrYFGoetVi8JAFGq+GYB3
qUAwkwJliw50fR3uibHjoUVdbJSPjK6WmstmsptXhqfVtZFTR5YqGBZI4Vnyhx9uy3f2IW9AcmPl
kAx/SD/vT+lcaIEgkR1bNuHU/iLJi1VjuSKohLQc7Bggpj4xRIACgvoJ7+T3MFjI3ozTNr1wYAcN
/ehDZfFIvp7WpM+TvGz5wVZBAlhHp5rL9Ewg7JkJHjUh28T5Us/O7GPv0uRkJYMqSdO4FAY89rY9
SF4BF4Iu+rugP5uuTeIaPJNEWMIM/W31m4GiNiQjQ4GehmkuoOWTENLW6mAPoalFZt6xBMSbeiy8
+iA1ZHd1DcGnJZTWTP2BG/mx/9fq6IovltKtITiv5c5gN6AnkknSGAARKyJt6l+OavGD/8CBByA+
O/zq/h6aXdcLw5NrtIianOUzGOa1B3/D8SQK39j0zROsYgPWyfvG5gLTy1FONlGqOOA+TEZj7mPL
uET6yVIr6h6XsCXCGFTfLuKoHTuKzEjTakeI7lo3FqTB3u9LujWRRVo1z7nNGBa6GKlvsrrN0a/e
ND4eY1wR9SqzfgOj3j4uOKnZAYNyY1Tow0GdNthyuSP4raYNNjL1gmpWK8GjCV2srMwu4oWZ6byW
aS1qPcwkIAc69jlpcREkRKOq9lLxS0dk9okMskh2lBJHLkYZXfPFZi1rzgeyzGNtjqzXjPHkGs/H
z3dIm74fP9frpzUYVkyXWcQl33p8BWA2lMyQo0MZVZ28pPK6Tuoa3LM2O/A2I2VUEpZuuVvpPmxA
pNtRfEc9cNQpuh5aCh2nvKiD1kZEA08sU+2T28ITk+S4/klWX6+QEAd+btRWPK1sh3irjw242h4V
3X29f1Zm8i/XnzKZZSAMMiVyw9Z+EYhwBAMI4Uw84AAhii0gpdfs2np9Q4/coTye/oe0L9ttHFm2
/SICnIfX5KRZlmTasl8I21XmPE9Jfv1Z9MXZJdG8Iu6+qO5Go412MKfIyIgVa52KJZzqbxzTZCbG
+/xmkVVGSdI+gnnVufbfIADQjxwBTTo4M8lZ3n29ikeZvB0OYNcm/vs3qvWPxz+/2v9WYuIRh0is
5KjGSuT9a1IfC2WhVj6zi+/nd+L5apCIKZ6IAeZGabTW1RL1Yey+qj3yZEI/bL3b6KvVH9XUFlzu
jLO/tzw5rmrDdkqZxR0Cywr8UyxepIbmGQkEZGOwuSgQAYhtnzuW0lOcbpN8sdv4t3u8/4DJzTrU
Kjt0EeZWINfo8I5ijG88C6v1moiGbbLWJt9c4BGXosyZ2OzO7q8w0x9oxI12ty1CM5B9xdbz33P4
arpko/vminlaoVn28T6aSe7fG508lRJGCRM+g9FOlxpiUON9/9lenqPTc7ZZr23JfI2RvE4Ja70h
OCQNN5bgQb+4FJnOXEr3HzJ5MPVSl2bBj28pzPE4d+b7e/2sESgB4+Uk68+hcbbTLUl2uzdofR7g
wwnQB3g72X8WtuDS6f7Zojenm9eaIstSbH5m9XIF6UWB2ErWrbVr1FvfOP9VzJ2poMsfymjO5qQZ
p4XTvfgB4/G/+YCGtn2S+FgVfl8boCNDdIf7A5MQkDUldr56goDAq2luMAPx/uTbCy/o3zfz/WJM
3Fvfq1LSMrDvo73Q7bZq7nDgN3FTPSwW3pG/iefuXelP7/jNWENVa6g2utLCTFDS24vmcW3y6yeT
2xx0HheJsbTpF6d34tzAaJ830FPpHKASJIsz1v7FI+0YF+BdeQbcabdLDDjuDTr6X/9A3VM+L/X1
z6SR76d44uaUyGWCgB9PO0gNtiNQAWgFdlPusNDRFr52O+ptPL2+NoYKCglT6MmoeAvl9GNOAFHH
0q9WC8v+Q6N1Hxnef9TE9UVpUnhlO37UvjOPyDXibkf682x/ETi+4Ak+38NuX2IE/Xk2PLD7s0du
9sCg+UwSjXZBorhPiFHv9paCXlvXOJ/peUeYE7YCUHZ4ly4ctYWd/uOUbyy7oNdxIxaWBdC1I19l
9Xm2DWpI/kSDlbW8+djfzsAm7mZ4Cncryyrzkxz2SuNafOyFHeJBYncWSnRPGOLFs4yFRZ15s92b
nEZt4CFlohgmc8Pdu7ZkBRt3JR7dbb/kN39nMe4tTdxWnPzvDTb2au337Q5sxsdjaiS6R9yd/YSU
WyqTg2BesI22S2pBS0s5cVq1RqtMG0+UnNh1ZbvouE9KPR7WTLR0W82Uoe5HOom/ItXN81KDrd42
woBccUUVxEL5CQNdn58U/Uu9vGXwY4bzfQK9wXZh2wqje/h1YkCLLUCYSJbAO3Z/Q6h9XIVhiihJ
3G+vDVKbhW6do/1ZfQ463faR0TmtfaveCmdULSCNCd5gPT2Nl9VKHUbM3iKQcwYygjm5+aTJ6hde
oJZ1iE/qTyKUwvQ9XDlZKwPwo671RQ5I0V10vAUWpmJ22W/MTpYdrYFJkQhYCnBUGbKeq29JkOtu
YUPs7fHh/UFRPZr0yapnEPaLWw33hkT6UwvhF5RJEPzz+meKLlAsPf7mts8ldsEap/pw4A0Uf6Gu
gzoRb5Uvu1cBMF4WZEEt+VvW5MyvXxvrLTxIGxMkQcYJbQL8ntnJ/dIkjXP/6MsnNx4f+zwVxaSD
tCx/aCLWYThhqT4//ybDVhwB7dCpmVZECjctAk0dwyZkpJQxYkE2ysXpV8zhAEQaujpM9LCsUhTP
tt7nqlhsH/u9FyD1x2qyAolB9FlN60tDwVctZB9RKmFjI6zrdeMypc66yQEqTSRlldh4vCW4MT6+
n9g7i9NCU5G2XBf6ae8YDE+ivyFUaqByfmIMbMYFU7+9672pSajeg6cqgmRoj1CdtaXjdqvq2z24
sBCz+EaxcKrGrfxrXKjLwsOM+a8pwo5rs7psKcYFDvKgIOh3NRZO0wx6EuOB8xphohq4DCc576BC
t18/oBALeo2x6f793VuBlmAgr/1RbchBPw1LelEzPgrI+VHNDQSvEOKd1p801OxoWHsD5rAxOwDG
Po/nYSUblQWcb7YmuhOaHfkO9aV4b+YWBppeRGMEaILQtjDtY3YjvCiYRuqdsNn0nZkrMqiJDlUN
SBfIX5X6C4QNJM2Xkoq/74l7s5Mws+V5nw8KmEXm1MRvZxBk7kJIEK0f787fXArSvaFJ6BgWpdL6
6FZ3XpBkS40j8iHR9hlkeej507aV/lnZx8CsdA7Zxhjk0sf1zuS3m8BwwDlsO5klr1p7s2ntQ2Fd
ah1/bTLrwhKW9Oi9XQKyzG1vUBwhXTZ2GYN85P76lGuIEOWSP0Df+JJui8LRAivq/IUtPvPQwKTc
mBnd8k10yYlVoZUdthu/aU4FlI7sr5jYpnkYC1Xfl9jUV7W1uqw+IiO2Hy/InCtEPhCuWIRYGPb7
vWm+yJM8EdLB8VxPr7WjKwCPFm4ZIUE7pLpgbObhAOkGHnrhkAkDU6I0eb1rbogqZIa6QLpjtjlI
8rAFGDwezor+iRrdq4pVdAmzR/aktJewUOPWmvqqW+OTxeTdqiybGAleL17JL7mMYEdBlpf/ruC2
ygIBSL1IPDHn929tTlYW8s1a6yUYMLejaOHNV4qiBwxIkEuB9KiGvhbK6fGCznkQNCBBkGYkNcNT
ZBLocF0at0LMtY7yCpcPXuPMKkRD1Pat4yZr3OmP7c3M6p25SbDTlAlTeJRtHXETGuiJA/Eml+hM
9eT5tlsvsGrM7NY7Y+PPbw6KGA9SHVcYm6grjNWnRlFei2PtLdTpZucQkcGI5EXJFo3J93a0tpZD
Nas7h7LQ8ZSlaK920Gfw3V4ym6Jk1l2YcEQEjXXS+JotiT2zdI2PO2OyW3FQIJsAfrURUTu5xoFQ
lSHHpLVOQA02tKV8ZLJkNskrf84+i0+hI8nn45WUZyKHO5OTUSeBzOWtC5Mia+flW/PJcJ9ioOfB
lk0JVxhBRAJu7dM3FstMDSnfF+kpB5ltalNtH7svSX+sAaeUQHz7N9JqkL5uVKrTfp+5ZxH/N9Qd
IXLGYvGkU/8O6gKZWv5gJFArKvRAtePUbnLSXYaNgKpk/ScEde4mZfWifvXjL1n6Sruz3OhCt5Yq
6Nm70LcxqbIONkXYguOk1sHuKve7x9Pym5VQAtUAD2eFpib09kkTv9HSBjWSEiUTMd8Ol4rTGasR
j1E/tlRl/qahYHM2BRUE7U8pWrBfIdX5+AtmLue7D5g4ESQe+lhIA6Q9OkPsSfLd+98oUSet3cgL
O3+mvwCDFdGJj+YQBF0/e+TmhAlsXvM1LiOHLyyJ5LvWyHeCYYXH1iqt1I7XW9XXfWvYJo5rDRC6
3Qu6ayV4wl6Ud6qXkHy2D8zCvTEXA9591cTJxDllWq7HV4He8iq5ZA/Y7AifZcwrA6K+Ktg2vq3n
zoIvnXE34NSBqB84y6H0/JOluZmMRM5lcArH1EkHGVuU1dMGwRFSygXa9sLr41WeOfAC5OcBmVWF
kSxgEoKhAKvGWVdQR6mZ4KXF65SIMnUXdvNM+QAivtCsBmctwN8Ad9y7NknLfN5VAdNX4oxAzMCK
XUOjvgGqprwlpeIMKK+iSg8psS4xAuiF950ed4ou9he53FQVuOtKZpX7JidYj2dg7qShr04DGAln
DR0uEwcUqh7XR4NCnRBdUNQqk50o5eRU+H95cGGgWAlGYbylK8Nl9KKwPXbhoM08TaGJePMB06Oe
hAEcMqDjyQsYvqz3zrwa3mdETt8rVFZW4HWFnBz/1rIk6bf4L0s5uJmTDhaAETANLBaYnCb3G1+0
UHAv8ZwqgV1HtsjtjH20so4DYY/ysdsFT9U63KweT/sMCA2jvrE62RJ1N4DPiQdwaVtbMRATJDoU
RLCO1vM5sf/WZNdZuy9FB6y1W2/o3tEXPmDudXz3AZNHAeYC4ak4vo5xD3AWKH1ag37wHiBal4V7
dW6GUfiGmjpgb1Dsm1yrfcYysteziEDRfyahUEFf0uF5SFa9tlbUpcM2c6NCtB2yLXg9oD9q+jyW
ESqkFeUGx0904dp8RIBRIPn2RGTj6/X10JpojwV14t9LGWGkS9O6ZH38+Y37UnymUDsF1utiDw5O
+E0BjT9Eg45VL4Bx3mxA7BKtFF/nn/3i4JuP99VMiRbMTIBtQ7dGGVUaJ/dWHEVylNc9oFWKVex9
jqjeN4AAWx8v2djdedJxaFdeTXp2wfLMIt8Zng687BTwNVG8p8IVz208mfDqThFbkvG6ny283mbe
iOikgeAIQKkSxCAnd5NW5A2jlnhW1MKu/RS175I+a0ti5DNwdLyMxrSAqkAWFwp492tZ4IXI1Rpu
B4G89HpnStfwj/xNd5wFyntdsgryPlitwerDTrW7D87aP9uANgx6/oFbuti15u4NbQ4b097tzI9+
zZkitJvWr4O+e9tsvk8LnmxuBUQFjPwQhAZz0FTYTElbtgszvnfi/AS6Sq0wtAidNjVUZxA0P95n
M2Uh6IncGJvssxJNrawSwNh2f5Q/YgN06w5RzvXqy7ZNdEWDQJIB5zr/2i067JnXz53pyU5rNaEB
BJPrHd4uEBYF5NPa/nnZj1KA8Ytmbz6YtbTgwea85Z3NyYbrqjx1awk2E1K8KOQarvfcIX8JF9zH
3GNdBAIbwvCgTAJQaWInFuuKGVpMa4YEWGpkuow3Byil2TUesBXiL9eqTfWaGMWRWStPf6Rn0F48
L2n6zJTCsLo3nzG5E1s3dHu/w2eAMJ4Dj++hxuTym+FqikfGaT/Ra0nRvAfO1/WFQz+htLC9xt0z
eYgBgo4/MlosQDcwWWLRrTLMAk5en/2twkOlnh9v3x8w7W8DeFzw6M7+jUAdwgHFVFpRB3CO93Yt
GMNOfFE3wO7LgBPEBsoFdmlG66I0FNu5oDSiGd+jSADI1ZinFg2MNSSEeqROlk7x/ND/fdnkXsYT
uGATWlMnUNhqG3mSepDU+PJ4/OP8PRj+D7b75paqO60WuLyEEZd/43mveSlSRJfoWkr3jy3NDgft
boC6j7rQ09yq16NxoSkw0X7oXwoVvfbC0oW/ZGL0izeDEaRKakO3oc5L0+sJBCCwpMfc+sEE7ZI1
2g9lQX/bXFCjfjy22dMq3QxuulY8ZQbux/KV3+wtAX1mmX0ObATuRmGYbzz2x+pbW8eoqixl1maX
8J/tabpcTgW1LZqWOq0srToIWGqfrDyYj0c4d8/eDFCZRG5szVDwE2Ezetnf2jUU+soFVugnxn9h
Bi0nSMJjp/ySk6MVCHxagVInzz1drT89wWrzS4Wn92M7c48dxAv/DE22SjJE4FHhe+qoXGUmKbq1
Jbck2EEZSdG47QM4HAVIpoX8txAqeg7mvbZFecqVRKtQ6NrjxReNJgs7eLT66zTefNVkGwkSwPAa
i6UcUMR85is1svy4BFCyBv7E94vo1LfiZ8mowgKUcOatjelA1QM9hOjblMaTdXNyEkiDuBKDrugq
r08dH5hFceqHFynltxDyXojZZmDxqO6g1YDHCxjtodNENE0ZvPoL5GXdCmCZwJBLkmpAjJMKSnrD
H7FGa98mfq3B5AK6DvotJ/oggPlwIZ85e5ePxBhj/Qx37PTkSFKrQbgGKODiO/GuLicasWBm7T4U
PhTRCilEdKCqM2jXhc03hovTZR5JzMaimiqifnc/277Pt6zbeizAHqyeIU28Zw45SZ7cV38hhzKX
SwWNJfJmkLJFkXBKEZH2tPVSPhkcg3vlQGryaTcodqekem0WfOBMMIYbFEI8KBJKiJMnAYsQyUPp
pqhlhOu60alRAQFHexKfl142II7+PX9AT6PjVQILg4hE+/38NVEl1lGOoF+DYsleo4Mrm1WNZLAF
emNOJXFR875eDK5IrZhXmM+Ciu61z2jL2KyaUpl448OQRD6OhJ4JvgQa2VZmsr9U8OvouUmhboge
CVX0COsB/K5nIoTmz4rsVQAdlQXyEEGc5fFOrZVANuVc1DIzS5C9/RPFkctakJRjVCRY1SzQVVFi
e6MUWzY9Uj+RRt0xdCybY0tpaqUNkKyEF2qQLmgQhRCIF/V9YNDOC+V1N3TaSUjaWDhmSkbjrdhn
vLcv/aBkDNlnXIEkHJ+z9pChjrIFsQIfHpO0lsqrkilt9tSGQamtC6bLGdvLwSyvV63YcnozdLFo
aTQWOGiT93254RPZHWsIvCvveY4t0JzSuQJnpXHlPcMH+vSS9EFc7X1J8hW9HBmhSSkVIJzNyiDE
K08TQXquyWJQP9E6BGi/pkwmHPrYrVtdHPIerRl9Agm8wGUiMPHwMduYkssL/oorVRqA1qlgIycT
4zb9kqQESHZCezEIPhEf9yCWityM8Q+oD4j5SU46TVwpFMT8J6VofPSU9aXAEL7mi8yMKyXuMfUl
DQZd7ZIseU/BWCWbARIG1Vet8l75JVZN4oG9aqiYdNVkotZtPIaRwhcw2vih6aMLNn7OopCPClJW
6KSDokESyoe2VaTAgfyChzY21IDQRK9FNEe9p2w1JOU9r1FGbW455c5e1jWDEePfi5oUUoN/5loK
6XANQr5ml3utt61KJEa+Y48L4m5TtbHkH5imkaU3/Joc8IhE6dr3WqjrGhp2qfYcD3HfEwpFQ94s
miTODLcAIbPJJ5mGL9JChR7qkvF9s+lDXra9LA7CXcNrPnTCeNGNpB0SNEywdUuXTfdMjISYDQei
4peiw3wrDGLDkKRtM2r2QZZ6Jpu5VZHoVZlJka4W6AcG/VWV9uWzB4lDIYRyitallzzPlWGXKgUE
R2KexowuMmiPWglpxAumrGCSOJIjWdEZ+JbaW9cQWU3B1p2mnNkwpZBsi4xNMXl+V0uQTEVUw6H1
rY5UStAsqTGkrbqkWCdJxxVPYCCIFcB7+6LvV27AVOxFUikgM4Mml+q71ylK+DlkZS7ZXs/IFQof
ctCarRtrvc7zQetbnOxFApZKoOJhkMGSJAdlU2w4v5dBWpHzDWvHVRmnYGwpOO2LSRMIIrBe40nG
AL23vxpSPL4FKUvPP/pl7jMHrky5yIwTr6hNRg1oZnEBz+YlaVkmHgwPzSjqd5emjAm6luGVgtrH
g+pRR/8+vmRmujIhyTvSjKCNl4c/mWRT4yJIMlqjUwmJnoa4rqlugPSLL/GuXQ1XprCrF3UtG9w2
UXV5X0FDw6bUUFBc8my12tToMM/NF9/Cky48LV0WM4EOACsg64FonKJy0vjzm3jDyyhgPkHLOm4h
l3rXFsgucxH4KTCFhKcuxDAHUP8FlCkWAtm5agZUIsH3KoErErTi/L1pbSiitOM6Fu8Qwp8G9Uwr
9Bf3n8qmjGyNswJRp9/U7nIdqfj6EDz7wULcMXd9jUJ5SFqBYfoXh5DIF2UU4VHnxFLcGUOb9IQv
0Jabu+1Stzg38ySCRAwqGogAJB4tQfejZSW4RkAu2Z/nLdJUgCG+V9ecbHL78X6bQVuOaq7/LI2j
vlnSqgELqMAmLBIjLWhsQHVBxn9rTGp4K9mGCqOOWiJBOStoyQZAM8kGF0bz3Bvfj79kdoVvv2QS
iQSxksq1hC9BDn/8iD2avOwndD1Vxm4TonttId02lyS5G/okSZLXOOyp8H8MjmzJRtsS5MHG8bWm
p+s69A8X8iK/SfixoreDnJygsPJ4wWuwsICXfX5qB3vjGTrIMheTbKOfmASrd4Ymb5KgU5qGwi2j
48Uyhm1uiWs9Mdq9sRSqzm1V1Pk0HucSPBfTjkcpTHK1BXbVyYgX6O9+aZavwzlCndolY4dWY/wJ
F5zknBuSOQA1RJRYUOaYLFwcuhlfVpR1LInRuTMz6JsTv6RqtmRkslIygn2piGEkXkMAcafhVOgo
6WvGwrafecOBcOffYCYLFStMRXkOPhVCJNlr/Aad45dQO/lHIANBR7GFIAdu1jg0a9X0FSIunYK5
jSIruG2QjtdQt504gC7TcIH3HeegGaZ2SQRpTVCOxZZ6PTh6tNSOMLdbVCRHQQaKB4A0JSmXi0JV
O1fsHSbj1lm15RLWejyhc5lttOH/MzEZUKHIiTQwQu8MFzcCS9jHu4X+wXW5Bb3vGUIuRNtDyC0l
BxQnTwgC/yzYH2+i6cm7tT/xY1nEqBB1wxBVRyrRd2O8PwdmZqtGYEfdZmz4gnNZMfAtrin9WWp1
W5rgydlgOdolsQqsYB7Tgypnq4bBa/3xEMcRPBrh5GhUOY5lVypI4HsW+GQhJ7VW88Kq3OL5vzCE
EhG4+1AREaYCtVLpS+IghECC+WN5W6u/s8ESxfVjK8LciuFhj0w1EBxjO/z9HRjEAU0y1QW+UiC4
B7hrr1/Lq3EFzhKMRYnOoXOpewt008wJBGb77cWpnvQllz3uy+ms3n7FZOWKSEnCMmRAepOffGnP
yNtuibpnbuFuTUwWLg444PnBIQ6wUkYipQcqqCdlA25BYSlZNGYWf40GVTegkEF4DTDI/ZzWgcBn
0Pcd8wrSNVlxW2Dyw89kDSrRGGDNz4UlnMnNQGXkP+Z+5YSKTvWh5QqSDzylgN0GOIMa6PNcZzqy
uTtwmJjOm3t8/ULABsWby6khi3JOS98wSbZ2SeAl4uCjgtrvCwXERfmJVQ0PNYkOvZ1S9RE0JhMt
SpbPXSB4/rLIEkEQAfCU+5kWhzZC3i4bnKCGnwm1bRs6OJFK4ADVSDRpT9P3Vn0uok8g+EnhB9+U
5obm/g0SKENo349XYjZ19cOVK4DzGRDZyWEqkyEFNH0Ex3oWUxPIXHM2ACgq4SRDLezH1mY2NHC4
uLeAMsPop7RKqca5DJQaWCeV1cQSGPVFUgMrZZvQCNk+sR5bm/GtSJJB+BbxMqLiqUSbUI4p+xa0
J30oFUZaB54JpP3bYyNzsT+SmgAcAUIPcsef9qSbiFyoGzVkfRCexAwoqVDAa/ID12D6asB5pGdp
QOt2TVCqqc3YAwmfVhqZqhryIqPNXLYdKRoEdrioIb477SIAUNaLIg4J3+Qgv3gjyqTZKOU2s8Jh
DQYC9Akzna7topL0SyDgudLMSKUD74EKvowS3/2uVuI4lsOiYZ3W+6D8JYtfg1rEDUDE4SMJoJfW
PflVtPEj8VIH7TpkXLsYmZmvDaBtSa2rwapAf0z9UfiZIXnf0gA80FJ/7czFgQAUmDCBQ+oUDR33
HzkMcsxHIjAT4n5/BTTzfYuIg35RCy/hGFFwBn7QA8BPUC9Hb+fLwkaZ8Te31qf51N6DfB+yOYND
q01z7hSSKK8sY1HhFFRosS2XVCdniIagL4MlkZCbRn7iV1Y6U9u25WQUACjplVCnnma6gWv20YFF
jkf090AFbtjnhDd5YOEXhjtzP4KBA1gRvDVGMqeJYwllNmj8mhn5lSrzSi0j6+2YMUHbDJxCi0ZA
87HBuYaWO4OTC3no04Gqksc6tACqE+jautOzFq4sMuhnEw1EjfUSyMa8/fI8O88PDHdkBEPGy1m2
O9EuAxOJPZFqurdUi5nx+TI6e5CCBlP3qPp9v/EgbcLUTALqPaTD31XQCHxU0UJRa9YEMASIpYFE
gmzYvYmydkOtbHEAE8JoZFhpDn2JnYUpnnlkIW/4z8hkTaGY2tQy0nXo+isNHgynwSaxcWXLumEN
Vr5L19LO6mQdGhnYULUNF1Bc/A27TfeBtZTdmt/f0AJHhx20CsAWdj9kVNRb3lNy1vEU8StsApOv
1mUXmUz8DWFcubNC5m8TWNAfIukiQmXmHSbD3/FggUZp7RdkQslSGgpDwTodZQhtrgFhG1ZnZRLF
gEsPBEkn4qeclfkDYfKXOHx6vBZz5T1ZBB0purdQRMU1dz/6Jh4SNfWxFm54aeRrjmS93byonu77
EGkQLwLKQmLFQpbTrnwIORh1cxTApfT4M0aXOYkbgeTEYxQ6KdA3mxKCI9DJ5SCWWYeXicA+FS+l
ZgTryjdEyJ72C8jtcQ//NoZMpiCOZH5THjNFrQaxQwbf4VTA9HGOBBEJ8oUX9riHHxmZXBJ9UfA0
bGFEq2wqv4BxnsO93l4fz9tc3IWJ+89Yphdm1BYVLzIM9k+v6Ir2VrcvSbj1/ZMq7WNqtojBuPVj
m7PTN8Z4AtRDUfqfjCyjCofkuM85ENvTDq238OvF2Zn79/unQ6qjAn0EbMY7gufJPalYMTixrJLz
lsfKcUoCb0h7kobp8MF1ZXJhIKUgEtRm0sIIkSFA9UFD/p6IHqS9ra7PYzOUXBB9dhoyO2YEav4t
Hg4MjlqsCRXpQw4Rsls3eDEP0GuVCKsWUMzOXXBOmknHRH9oEjfvPiryHaHlgHsBKcvBI2qH/iE9
HWqNBzlcH4UkqDoutTmp7Wo9xysWlPoMMi16mifSkW0RopiJEIsvGZeqotGDOxbc2lJQZ3beD74V
ygMYe12pYK5lV1JqPV65+d1yM7UTV1e1WaKh8oqsT10hv6WsQO2EtOeg9z40EB4bm8vIIIv9n33y
8/6+iWjZTugLpg05p9xxhlVBUyJeD1awUv9avF4fhzP0lw/9TgU7mr9tnkM0SCx8wVyodPsFo/O9
+YKGFdHiW4w7lX1SGQjtoiJ1lIRdEZv58IQiHM1XaqoacWmxxVWUNaOVU0N0T71vRTWoFdQnLV5q
6p67/G4/anxu3HyUn0moecpwDHFlwv+wgx67r/wi0GjuIr81M7nI+6pGDTeHGVCWh8JO8c1WswWk
MpNq4cDOBu1Ar4pj5w1Y4abPMW0YBYU5LLREJGhqoWywRVcGJAoS+NUQiFp2J658wq/iTXjqPqH7
WowljcUs+0zyARvu33dMZjbK/TRDZzrnJK1RP9UQrtyqu3QgJkrLr4+31lxGfwQ5ooIy8lP+kl1k
/Zg2fZZyDgs1VxttklyLopihnbzrxv2qjjkULS6rBaNzD49bo5M1dYci6Xs54xx/jeCsIqk8TnEJ
TIqhHlunzK14SUNj1hkLEOlQRjz1L8g27/kuBIRzDmlVfpOlRlOZvL9w+c+eiBsbkxDE8/IqyTnY
gKIpe5JTk02dDK9b0i81qM1eXVD1waWFZxv6le7PHtYslSo0gzpqbLvxpyRv2WwhuBhvv1/3viqM
OrCIoX9Bgets6ASKV6OTZWYB9QK0QHm7XCbsk0TXwRKR55K1ydT1vtfEQgZrpWtTwNuP7phni9Dt
nS+k9mb9yc24xkW8cVvsUEce38KSGhs1ImH/qQjNtv1E4+HjXT63G4DmUxAVj3ihKfSUL3vPrxE9
OcF35IESsQ4A7HvLWHCBy//NfXhrazKoDKnXLm1K3hmOLGIKLSAM9yWgg0vL9OxYbvKltN3cBrw1
OK7nzSzKTSApvQaDEVoswnQlSNf47+P5m9sSNyamOVF1ANOE4MJEAwJXc9i9t9v0ReUMfyENMvtu
ujU0CSbyDpxqkgdDUgFGIE/V/eHFBfd8+TFgzUBDTsVLcyn8htBAXj8e5Gwkc2t8dJU3E6nSzGvj
LOUdX4Mol4HFg6I4hzLLCRCVJWHRxaFOAgkXREhVy2OoVWnFtZ7Fay9/YqpNvguy88BSPa6toFlV
i0qx8/tlJLgAtwbkIsaf3wxTrMQi4eOKdxJIOI5JHkMF9ae4KvMjfY4tKV3T2jPV3AAYSbaGReTt
XO5TEcAqAgn1Hx2ge/t8lTEuzijycbVe1pcUvBEG1SVTyDZcaLPyrhLXVDS0Jy1YeD/NlWfAOvPP
9OSoMHxf1jXerY70ZUUryRrWOJ7lDvJIoHG0oGKf6oUegZdorZzEFSiB4g2/5VnC4w9jM7a4G3TA
J2v78c6buxD/fRbgqPczEkrQ1UD1A/IH0OBDfh89Bo8NzJ1fNJIATg3I6Yg7uTfgMUVO3a7knA4J
Vjv3jS4n6Gf3npF7XQiQ59rO0HGGnsExGYNuqYn/6zNwBHgiRSxqcJ+uAXLVDUqUp1HT6P99ULg8
UP4FeYasTPkfaV/GkddxnANoUxe1K1fLDMpXZtdGRlkWBChEsIcsGJ3NqaMjRhJQemW5X3Ifuauw
bZ+reIOD6n4AGLE3qyfpxQV614wu22y7FNvPgZRlVAkUJIYFQHinNcVWENqhB1xw5BAvd/vOjhVS
WLpniOfHEzobgKLeDM5gPGlZlADut0lBywgYc5eD2PF7x/xllHXn/ZGrdWrmdhnqvG+wrFmWevAW
dtuCW7ik5zbprfXxlNz4JUases3NRuvytsls8aPwXiN1XXpHCcnhxWbjGTeEBjlkh9DsjSTwlOue
BhV+1Ac8yOGiQechjaaRYrgKqYk+DgDRkS4yy30arZKvqjAvYmyC7hZ48JW0hook9b5Tb+TBfnu8
BjNfNWoXoz8GNREAgCcXYDWA7SkbO9rGLMJQBOBvX6rrz53QOxuTe67pk1bmU9hgKtHqmMQSGXEn
V07XrGi5D709ZQy/VPU866ysOHLl//cXTO4+iH7wzRABWJH1qHu1djngpV6JJkV0xjHb2vW2bQHw
vVuTqqOWqCXroloA4c3ONJgWQC6giHiLTLYb6Hgq2lC2d3qhfaeuojNhuLCYM/zMUKK+sTEJpVUl
y5ViwEz3dm+HO3/tryvzHTp3+GPXhJ6RY1r/kFBvLg1ZSgTPlR1gHtVMoGN+Ttb9iQI+GIrlFAgO
yCZ9eujbY3SQLq4i3QZyxBn5msAmsPLt05IA2MyFdmt4Wu7rawCBZA3AlQa68/JBaT669BrLC3WF
JSuTs6JmQ9a1JXZRnQSJrhXNU5WoqyFEzo1tGOvxwfy/TCbQ61D/5OGIJ6cm9/93Mhu9Nvb7Y2pV
dmAO5EwwmyAxb9agxDr9WSKxnNumePgB9oYm/FHYebKGlJV6EHYBuCJvIu/MAwX/eGA/jm7yusSb
6D8WpsE9J9CwRFYLtVnS9bq6hyovWiGPz9icUFV+0fbanuo1+Up0in0LGnmDN/+Hue9YjhzLsvyV
tFzNLJAN9SDGOstsHqRLupPuVBuYU0Frja/vA2ZWBx2EEVPVm+nadFRU+MXTV5x7TrcCizuqK+8P
lFlXFtE4DUl2jRFou5TGn+NHuPq+yTIzUUXcxMf3Ac2J/CKyfpEZmKmV7pyDMyp+GXvwwYVmYcVm
ZCCLixY7xkw0OB0/z9TcS3z1JZMtECutClzNgF4a1xY1cHM8oy93N+z74N/ZbF/XZHJBSnLBoeUc
5eAYQy7HSceQlZWnNxSoL5B8g1YbXmK7ASfMgofz6Qz+tB/GHfnlHQ5xm8Sq9Gn7+TTANmiWqLeK
KdwOikXv6OG1NjOjoZX9vn0AeRdFQ2WiRTtXLzeLMLTZ5wp1HI4b6/fgIJx8jyiWguB4w9hwXaAb
w06Pit4We1G4izlOB0ajVmgIKsvVwmrPZHohtfbL7sQbghJOrVQR7PIWdBQfy3dHpej0tfX/oZ3x
mvsy343fCq0bwk5IK5Nd62QAwWFL3xbMzN2WMqgLwGsoo5w/JSZrIOPB51LLwgx5vYGGngXNPDbQ
h3t0g0H72dkvRFuzx+WrxcnABjROCVwLi3l2SAi6X0StjZBORE9+s/V2Ktk7S7C0uRhegUeHfgce
beuoPl5PJsOKUi52wNruGh2pv2cfKoUrVaI12laMhRmd2yBfbU0iHR95YYUPe4RtNd09tgp69OVh
pxuLwuEz/P+INjAiXsEp4OCtXI9K8XpHzVsOIH5W0Worl7cqTiG3jlcWvR1Vc83S1D6SnQJmD+u4
EU734v5e1dMSV+HSqo7HbXo9QI8GbCqgZgM2aBqslsOQcCJGvQse3aOscWutskYV3w8c/oVNK8xk
CDHwX8Ymd38rR07rFuNybgbz5dl8rq3WUtYmtu7trao1NNocTu/Gg3HJtYfC6s6RZkeGqrt3y/Hm
HMpfwbewo+K2QsgUKtF2ShipDGoBVSMmmz6M9UKNFKz5gO5DtG6sCV97ujp06Q3LuCPTSy9vwkRK
730pYVcEpTkrYAd536T+2HWWtRY6reSbEv9H/dpVF26wWZdFUcDfg1ZbAr9lcoMxg+9lA+OMeQXd
sWSWitAWZvXA1vE2qqtj+vLB6JCrWNVU0ZZAL3NLp6hAP6CCA9DHFM0PFgHFa1Nk4MvBGLgXgTv1
jOnRjPQLD9aSoXHDfrk/lSAWPAfJ/nMjn5/FOtP85phhQrMlZulZd/7rkCbzGUhCiiEhjSInFIKB
8EdqVICN4slTKEEvH7QyaXhQNpnGMPTNvl+4b+ZO3kjBO9ZMQIc6Xc4YzYVuFMN8VrhaJO+I8C4G
4PD2fbTZfXxyKKPhrslRcaRltuZcIxSH088fMbunkB8Yu28BvUe3+PVsV0nmREpYcefEtUYFBPXy
UJpWBcEZMKa6T/v1+ig/4dbhliSbuJkHDDTqYI8CNBXX4dQTVmJGkIcCGMJ6HVLodpetMfSYb9Dq
2EfhUNMFd29uuSEPJSPtMk46unSvh9qFSiT643xvBLRMd/Sh+BilkyDsQFEKSTRVzzeJJqzubfvn
SR59+skVqyJJh0Bj5L5D19a14bzD/SMUPLCorakmz7n7WrXbCBo7aOAQAh10KAsxwDiSnwxOjhDh
E/RNItF2Dl65dCdzhS4pS5i/mWOKQJtjwZuJvmZcSNeDinlQf6U5bMTNrm+MQfMHAF8XaAzmoEdX
VibbU5TSMvN8WBlKzV3f+MfQZg3Q2b3yqgtlIMnGm2jH7T2bGQvbZS4zOGYSkKIDfJrHM3E9QF/y
RF9tcNsqCfQ4lDuV26axEaMXNKF5V+sFk9PuHYzSPaNF5XlJSXFm6LgcQPk0NlDBa51SOPiZyMXN
UPGAkPJH+XWEYoSGxcl79tHxqQ0UQmk4xnD4ea/OKMNcm52s6yB6TAKyVv6cFEepd3U+AbZup5pK
axcNVUCWn8mmquMTYu9CblnkOYgubpt7NQR/7IJ38v2OwMfw6E7H+FFIn+qrNW5bhohlebh/K596
m4VC7Ewscv37k4OCFLrQRjW024CapJK8En1PQ2pRI8MmKe5ECYpx5U4N9LxfpcOuapb22PeDem1/
MtlIQnRNPI6P72n60B1KcnJC3YlvQ+cyXELpRm41+S0F2QxgrD8v9IxrfW17crQyuW+EnGDsETgE
CrMpM8qkh+4hL+0CcGlDLJdKCd+vDFgUAdRD5QJQxml3Xs1XfUjA73UWwioCaJNtYpnKdYQOXbmV
xDsmFGKwcDXDQLQ28QgE7QvQulAxZ4EuDL2o8SzAAILdEIdZBsbntnsJh7a/pGw8vKWym8fGz5O0
9MWTkGAAPwKvSkAHFaIHpkzJFgDdDr0N6UotUKIFazO7AR0xI3R3hHt+oxHhuCpTUnTinX3yIOYr
JTjFtfnzgL4/RdAShEAi4NIjeci0y66OlFZI+mbEv0Dhqoy0Pi9XjBfqcnYvRHobxVqaLqU/vjs6
SHUBvzrylKPnZyrUKqu1WteiCIBIWASg4okuXeMxC27jjD8BKzzqKSBHAaPfZ+zxxW9MWjF2Hd/j
z1IJhH+0Lgvqi7vag0JE5JhNkwe0LAZdqU0/fiwiq46PMdjzSPC6ROA0U3jBpwgCAUsjstHoCLl+
OtwyrKWwifmzs8tO4M/TiQFa5WxT6oZCByMRqbDgx82Un2FyBH2jJQ4PxjQdwHhKX7MEZbr+mFKw
OUOPUdS5faftQ538G74bMtDo9h9p9jlQ/0zOBQImWfbbCAACqAoYgDBmb+yF12INFB0cxIVp/Sjh
v7xtHwLr5w08E7WhEomZBdoIDG/oQb+eW7+XGIeB43H2UooaFtgIbWdVbWQQ2UGprjLW7/kKyPsz
wsbVz6bHQV17VVeWp3pZ6PmNI5fPhDPXhBqTWSwI/FrANo0BrHJLpDhL4+Qn7gfDD23KMBgn+5Hp
+V7QV+461tBq7NwUhojeQwfJw8oKPZov1dJmj9KXOf4MGr4cpUoZxNgJYTsD8QutrUR3NwIaOjXW
MzQGzCwbzK8WP/wb6Z7rKZ54yhW89zqUYVjO9PAiatEN6bZEY09wLqIlxfq5FxA5JSjnIC2ITkR5
spWSCok1Re2ATuk2XaM1Kn1ziZmpOuDRrXcZyiU4zNwF/8XglHaUHzgVEvUNnlwAi0HOwoO9RZe2
4E8g63Z7cR7WEeKPpch9yepkJyHJ3VV5B6ugN2MTraxBdP5vjQycJBJCOWicT694puXrKgwEYG34
+4oRVwI36BX4Iwl/zgWqMKuYVZ655KN0QOBk8oHNOHZbLjwB43pNDihBlyPgnXhFOZByX18NkRem
GesnwrnVulX0Uq9cE/O55DeNVYEfrEwXMQNrE7pNYWUUzROfO722uOf8MV2hhL+UvJ+hvsB7j6B1
5FAAxfI0PHc8xos9MAICN9uZj5VvSu2669F+oh0Zm0OF2whppqfo+jtJC97IzHV3ZXr0jb5cAl05
kDAlMB2i8UbVfP8grB1IhL4scv7OPV5XpibPSVBwbMQIMLUB3ON4lO9S+H+a+IqK5iL8YuY0oHcE
gZUkjejBT6Tyl2HVvOSmqpAKIAVPTrxmxjZoHUudNY30Ceun//xmzEVxV+bGz/lirhd6R+4dDE2H
pO9OfnSNMtGcLXtT39lEJyd7uFuwOLs/xRFmDVgLCxzrtUVobPp5nNUYoJvQRjB4ZRe8+EcQ91Dx
0BS37LAtk1QvF1+N2Q0DkSd0PaLnGKygE8NQo+HasOXPOjgzB4QQgbYH4de5vUNC57i0kDPgrzF3
hBsaSuZgHhcnsVulhHXvVRkAH7GRsXqoak7t6xEbocUwNNxI0dH/C5GWbZb5tM1S6glHToZz5LVG
05+5aOMN6wgc1mVqVwBnZNuQh+zFXctpYqFJzwL0vXqdbd4i1DeWhIJmDzaH7L86lp+RfZ5MlpcB
zdySmj/fgzeNNvYq1BqbxcWFyAvUtMktv9FLGXlcMCn9vEFmiH0wcV9MT09bm5MwdvEe9EceWvOF
XunOsdFVSnwqPLCFYTwhJ6aJPn16svbNDtJxS4wGsyceTjqPyhXa2uC2X++VzkXPlcrj6RUolBzd
VHM48O6iXfPY/hsx9hgP/LepyUxLjg/87gBT97r+KK5zl4YM5XYsnCfbFhdQKDMSkZhcZPvUUegM
sc7EGrJisluEePbIY3lh7+VNpzcnYR8aJ1mzthy4gzzqHYvz3Z1wPheQiXxI7C1Ey9d3R6iQ/rzS
M9mTq2+ZLLTc9bhTGQUwafSBgovLJCKWW1zKJMyde7CMgmMBmDaIe00qSA3J5bBXBuFckdtApXFi
uUYHty0x/PD884jmvGLwUf6yNfFleqbjHZDr4XLT0bSi3kEg/cU/M0ZvbpMLlOfXdqZ9aAtW53Ji
V1YnV2qDKkQZtLxwHlPzIJHdOmtp3ZygO3AwttsCMpOXYdA8m2jl288DnnutQGSEiF0ClwGgrtfn
xHeqZKhDCVGAojWNS9u7oH362cTcLgEfAxKNPCAp5DOY/fJCFYMPQrsSg4t6gGVVkObW2yBeewup
vJlerzGkAIsK8sVj9meyG/nKVeSYwVBatHn19+4DOnsPJZg4GptCYPwVGxTh6itEOhnjRSip11vc
wmxKc9P59RsmHmJJRA+sjIpwTgmYJykflhGxEmFQH9Tcy89VmPZgQCTyu+SoUq2ntYNmbpHx5F3n
DujRU/Omio2q7cFvmEd5L1ASwsugUhayL3wsAjCTNij20DxnSqIJLkgb0d/hJGiL5YIIOSSXJK+R
JMaRKTmxbBRM/TKgFWTfe3UGMexiqJ+Ak69XA9fVuR6rDDnLfCmdQFwbHfi0aJBOqPgs18AEm6ea
kEgCXAogjVz8/17/FKRygRwml2U2I8YlWtNlFUBwL1B2IREiO4vkwfYyyX3jCWqxWi0SkOsnVcLR
IW6qtZLwzCrKwNlIIy6TGy3jozpBN3vEtkZSoEuSotMfkObEKy5s1BYsldq2djT00YYvMaaqpKOU
WkN/3qWzL8avpYPWyPVJaP0GHZcQxjgHp1wB+JjcqSDN5FPKrLyNY6iu6XoLybKZEsDXLQt/8dpm
r0hln6AUeva2kubd3QS6e+QsDrQNkRFZZOEgztTiYA6VXfQ347R/Q/KjVTRRg8TB7jS8rd6YO6jV
5AAMpfSR3ID67pJmIAzVpUjTmNTSF16L+dFKyDui1jGya0wOBxF9p5e6WDyLjd4wxyE9hvciGngK
yq6wp2QBTFXlru72/RJmbfzlaUgl/LI8fUHclI+zgfjiWX3kMy2kQmHx6TZtrLI5LLgDszcAfAsQ
NeNOJVPoBXo1QUPbJSKC4Ue139UNivkLVYX5m+6LDfF628RZz/uEhY3C3G3A/QGyKE+/fXdMd9tA
92dt333Y8upeWYxNZwcHKKPIAeuMkHH8+y9XOSMMTM+5g3je+DDz8wEcHZdva/TltyceW420riyM
v92fjfXZAzDv59+fP+BfDEw8J5l0AZhqYEAJbMfyAPh7TBuU2kSU2eSMDsIxrSWqptu2WnDaPr3N
n8Y2eZpyMLfGWQ7TqbHbPd+YQFHRNgcOBzST222+2u/XPNXv5IBCQf3nYc964yP89J9rNjl1nRtk
geux4tgOsOs/nhGPUNFA487qNtpY2cfDU3zar89AdhxtAYLAP5ufP/S/zE/RogyXsUIbYOjNI7e9
GQMAR4d+aH9zVwGVaAULu2jWHgI2+P2ITwF+n0x1B15rjvNxpYZAIe6g6kD0yuhPa9DgvDlLRJ5z
nulXY5O5Vbs2cIeeCGeIoodrWYtube5pYQLHN2C6d7B2uFHAyIS8++RcJE3oVk4diecdUocb1tTs
45u9JGQ8g12AzwvgDdJbHFw1duqB4lwoRMYN6Rea82G+5DRx8C68qJub1VNjeLdKoe81UCWfm3Oo
L6QU5jxEAPBGfisIzeILrq+VSK5jAVpq4jmQXvL+0qenmLn0vPHzTM4AVTHGL2YmY2QEIYmkUsDt
9Tjemp7WHAIgmXL6coLYNs6DSOmWOSq03WqVJoVgLfUh1MJAwAWkbTWqAT9/0OzuAWYDqFEOSIfp
e5h5fM7yvSye2WfmJmotqV6lvI7OBmmh5j5vSIKumYqwEct7Pb8yDyrqVPHIudIVyRReWMdOEqMJ
7WyJg00Q5nYralIjLRpB5/HEi2Jcl8niGKZSo4QOEXM3mIOgRavnHdSWsjs00767Yx0lotwx+jBA
0X4Ch2p8QLewr4PT8fzzFM9VGlAHBk2RLCBtC+q066E7MaNyroetpe9abVdsU4pyu1Y8RJt4S9ae
BEnwpRM7ow+NXfzF5uR5VgiyqlUEm3A0kP0AOxZ9xhtzZ2KbUeuVbo0q1wx75N496vcLA55bADQD
AVYCFBJgrZProqzEkYEA9y1zl0WqKUSPincrgMWnSwzQkgVdBj52C+4Xg929lCCffWO/Wp+8saLf
DKmo9OPQd3pxUB9kFi25VAm0D9Ae2gtjHTfT9GqEVyCN+F3krqcZukFxOo7xJfEco02lWkFistAS
T9bDoEG/tqJ3gV55rz8bnX3Lvxqd+EC13ydlBvcWPvv9o7MDxIrubkq6em8Ph8NDut0K2l6zbe1+
6bqYcZDQy4/aPfx30KBJk1Mc5oETSGVMzvwHyEPa1qp1UMl0S+qt4/dPJvXKzOTEpKIbhRXECZBt
GTJrCBTMKeMHWu9AZuXnuZzLtgByDU8WLH8gIp6G7C4EB8nQ5OSMXCQdqXJvrYOlFdQb5RU3C0dj
PHZXA8PjBms4F9A3wSMzeWXCgc3biLjtOVEiV/dqDKxuvXrhlfmeeB3NQMEOmg/jczrtE2uJkpDC
VZpzdxPuOV2w4x0y4+9g07J8jeweKkPUS11tjgvDU7+dhonhydkjPgkSMM20Z1faO8WGuatWQrzy
PRNo06a6yPxb3GueJm3RDJOaoWe+qJdINCDnHKlPfAluRz2+hWz0Lj/39Sr0H8AbEfFatPWswqFl
g66JUkdxgTHcU3qTRlqzVc9c8KDEmqdDI7KIbrrMIrlW+mDrsrM7KT8UXEULNI4xNLCTC2QFj6Vq
ujziXNHO0H679gHODLYxp7e8Hmsh6odQ9nEpUYxWAFSEr6Bu2o1d9bucxBQNOyiEV8wDWEaQFxAN
bye+BOViy/l4lL5tlS9rOD6oX+Ic1fFRKFbk5kzQaH8PlVOhAg/2lgPXHj5GPhLGKD1jSVru2zP9
uYAiJDhRpAb75vTdCL2+kccF5EzvRkauyoGk6sKduWRjcns1KQrvkJ1ozxvRQldatuGXzvT8Nvw1
iskDBIbXXsldHDOoFOjJDbS/mvsQW4TmG+eycH98u6smMzbZ8m2fJ6ThRlsUTXwktYXIIMe9QzPK
abnZbjjtTv2XNbdGo4CnIAaG8waq++vNEfdSXlZsCKNVWZu1E0W058LOSNtVEQMN1FUQqfXYJSap
75W+T7vwX9F7CsjoJ2fZl00Zp0EMoU4sXRA8swP6yHh0qewTnxtxvqi2CSCE7Czpzee32Tt7Uyg6
9CSoWB9+nvRvuZTJZ0zmHHjGPmGToB0r8YnJoERdYMiO4aOek9/E8pLM9GfB9NthRBHnn+OeHMaA
pIPYVZhvMTcrjxIVNVs/WBWiXr2mhMoDlCNSMLJp0gHK7vEqlO30lXtvIICGENtg3zgg/NKHn2dh
cTUmoV/p+XUqQ38HWy+N7LC+JZzmvbjZSdViyP6s6sfW34aYEkhnSXrIbPz+9udP+B7ZYyVksCbA
1YNiC+qr1xsRKl3QI8pIey6ljS8hR3xIDqqgVRAKz56Ik9DOJgmNVjmBqAZaOQKq3nL+QyeYPSSv
0JSJphSCXG5LhcAS2p0krsgiBmbuKh3fwZFfEk74NPvfozom8omEjyyotA46LKB0TMSVVFluZ0X+
OiTPpXogwt3Ps/M9EQCjoCYYGSwEGYptkwUSEFWWjAQBQg8Xt39bDp02dOAdz/1DIDx3EguqnXXB
mxyk0xkfH6c+F/UCInUaCqD5EMIUCnroIEXKIryd7N2QceSS1Gh+ehStR+wQJaDKEwJLK7Viy681
oMh6OzTRnrFzboF60qVdApgHCvf4z88TMt67X47Rt0+ZzAcDuBdQ9gN7ZgE3F8KWhuweIGsnXhjz
NAaYGuIm96MAaoQmZGCoAPOgz711zkHJMwrOOYMUxKxiLd4INbTLq+e+TsyfRzm5nb4Znzh5rj80
Ylqy7LlKT+nFie8Gdu03ts/pXGVKzEJybfKafrM2cck5llEqpsfyhijmSCe/baGXVOtxcRNDAuzn
kS3O6+S4Q4SK7VKC9shkxRpuaeasnUA3D0Q4gVbh9reJ0S3SXnyu1nTbAG8BwgNOAofJZ8D/5dXh
/KKXBx6riXJoo1jQ5TEDsF1DJgTISO5liXlmdpQj1RCuCiguAYJ5fanVAQvOUkDkz4FokEgjlR2s
VMHO+wOcSC/6KFWrwIvLOa8L0zu3c5BjZpE2BEsMsLXXhocwlyFdjLYwoface6nuW6vjUVGDnBlP
hdjrn3u/ie8hpRmsOFbu7ZQPWi1r8lRXiqhAL/ywC7m4tUpZTI8R0Go3Q8qnBi6IS9YHqf3z984d
Z5TD0Wck8JKoTtHIXcx6aeTgc/3SrPEmepyV6oKSaD+bmSbNPrf46G8ARyJBHX4aYzeNU7YoaoCu
s9BRLdKCAzg0D/FRMoK31qqgcsAYxNjKpr8iVqvHK9bMUTAD9egx1NUVNCvgtfsms3CbfUZr0335
9bum+yTleEcQ8F0y/y7Fkd2YVekbHZI7rvsstwhmhET7+w79j9fu/7jv6eGv3y//8Z/48ytEDAsf
NG+TP/7j/9ZlVVwi/5L8Ruvi/VL/ln78dlddKr+s/NfyP8cf++9//I/rP+K3/ralX6rL1R8MkPZX
/bF+L/rb97KOqs+vwFeN/8v/17/87f3zV0599v7n769pnVTjr7mQ3Pv9779avf35OzrxWGyn//hq
4e+/3l9i/Mu7i59Uv+0uReUnv/0vs7gkr+//e+YX3i9l9efvjMT/AUAKNJoRVeOmUFRcuu37X38l
/AHOHHThoxqG3l/k4H7/LUmLyvvzd075A7lIeC8Id9ArAFr3338r0/rvvxoBswqgnngzR2rh3//5
rVdr9GvNfkvq+JDiq8s/f78OEgiagQmCNR60PZ+i4FPpuLALy6oDrbzeDxxvp3ksap4woMsr8buF
O3oC5PjLFhKfAD8BTgkYyeT5wfuqcri+BD0oh9aWoRRclKHOhx7oH9JOc1sZfBONiwykpCZ6VgGE
0EHwqMCXjCo0VvXho4JvV+Gg6opYxZT1R/7pZCuDZmHhqZyQHH9+7EiohuYvEF+iyjzx5HlokZZg
ixL0MpXvwSgAAYFGgUSp4u1SOIVd1rA0z5SzFBFGl3ObZfvECjqg7+NSYSlhBFTv65CjuaC8hH5+
kgsfonQVWGNkYMY7Ugs6rwRgRB4YHUqjgtn5Ddw+T15DeAcUyQxokUkL8ttgz1fILCRuZrhKkWvt
gB8iceqbHB+sFTbYFFKgC77/1mXeSe0Tfq3CZZM9VvNxbSGH76yJkxLjc9f/S8f9JntP7qri/b3a
XbLr0/z/5eEGxdhPR3vvv16Ki1sj0v7rrhgvhM9/8/dhVvg/kCIDExuOJcj+1LFt9u/DrMh/jOJW
I9cenNq/9EH+eZjJH+DnQ7MEGrhREEOj/6/DzP6BTAoBugiQzbGdk/xPDjMZdYlH9AJShnj4plTx
csRCNTbKS7NIhpyWOSF3sjhUpuAk/5oMAdjMUMNggfMWEWoj+pyCM+AtZyTw1cJs5XSVx9UxyELL
U/iTWDibSmYWHvTxtP160EZzmHLciHjNEax86x4OM1bpW58UplQLJ9FRDEDcI7hYARSv+2g3BJG7
cAFML8ZPi1hhpJLxvKNr69rjaYqSFH0Ni54IT6sFa1nX5IYDkMi/ei2OlvgxUQ/HCLhobuJbkSwt
gkTpCzN3ndIWoGZp+FwluLTJ3H6dcl64IXJZnUgfZGaSNCuvb+/wS8+NmD0i4WIlqVTyVG7VgfZS
ccOKTmZIvLNCwjO8JXWcLzj2E7d3XPtPVR/E1dhjmCHs568ZwAAVUi5C+zyEF6od+pC3fVweZFft
tzHI3RuPBYQFaDSw6XOJMbToLf9yKv9+xL4+WpPC1d8fAOguDht6SNDXeP0BnevVfIrOeTPgiiDU
ki4NN6no8JBgrnRfZhLqqWAq4RhNqRltiOUt76jrziUXlm03qdsxWsUOr3zKLcExx6FfbdTRGwSm
liXIgOFYT54NX/ECj8hxbDp8SCB660hQJHcFUkLGO2E1Kc0GEMxnyBm3PGlFPc5EYSEHBT7DyUfg
IhKAJ8Q8ISTBoZlMTzDIKXSeVd+M29r9YIKePA/9ZzYjltkVmpsi4LGLITwkfhQ/MU5xgvL3oEOz
CaD1hG+h6guqC21Agu8W/yxbswiNTRGNpaYgN6faAeKsbiAribY3oqsZoskhXYFrNnzsHJNvBOUk
lqjzGa7UivA7Y74B0SITyLwR9IGfGanKDPWWT3NONBxIeb9IWSU3t64QcS9KEgX7xEnBzcz1jPpU
5H71MLJ6PDCpw7704CnL9uVQDLKegMMghah13h2CxI95iEE7vVlmgWo1dRH3sF+WOgcR5A2J42Qv
tz10m7y0bN79AZEMbaXayTW5LMJLyVTOfREm/QrXUCgYedcNVlJFvRkmOYTOfQiGP5R1D1bV3mF7
aU0k8LV34IxYyVIhtFTOpGSvlHGK2jGTvUNmuj8JJAL0N1HgOEDxuKQAKlYffN8FOYWAk7OPyip9
6N2y2GYhwgsqZn1OIOsNzQiKamGTWlGdRluhkKsPj297G6rq6kOiOshNyB0TPwKT5+yTQW13nFwR
reEifhVVPuJrJgOQLMmEgGgQfK5CrYBQ29qDSw/FTDHt7SRyON4s/aZhKIlrAo5cNUeInEtqa3l8
19RW2YLL3VDcrNEQk0pbdShDsJhFfPmS+R5z49Yk61delmS9EbjojjQUkHeLRtFJQOQ6QuBVJuay
TfVYZINqHedssVJdP8MgiRI2kl63Fbq784Jw4SrDc4LO9soj0If2ZdMjkMeGlnHu4SkLY+WG9/3e
tfmeZ5E2F0JhM9RSOmhJIXEFFYXqLLokYHVHKLsLL+aAL3ABQtB1WCB8M9DN37u7oXSZQGeDQKRd
GAZHJxQzVQOLI3NyU6ULaZFXnZ7kCScYddgw/gsZlMrXOimSBjOGyEVqOoVMjh3TO94KouXtPi39
6KOQe/FdqYDqxNdyiRY6sm8PbJigNqNUO0xc8FE0TWaQXjk4fdtpQuSeVUXdhV4svw0qBL8FCXjT
JA43TKTWti9AfcBhiwzNfkoh3jhZF9MkApOyP+SR2TbokQBGVjr2KpSOuQGYEBKqYDIVPcEeMpAe
95EIqRGZB7NPLRJLEZpC90QkxAM+iAxvUNNzmbvIBAXJA9O5UMQS+siOoPSixeic0etGfmFdxTX5
zu/0SOodbQChJjp5K+boOkrZ0UABU0uHfC8Oq3hMm26tCJm8acWcswG/RRXWL4pVkEqilpKCp6nA
7VPGFQyGr296rt5yfJqtYxWFryDuVgFbcMbgVYM9cModI4cKRfEtpQ2INdMkYm7YVKgoAWrB6MqK
W7W1HEP3XMmgpeInptCWCUTZ1fqRlxqOJjl/4NvgI+BYfsX5bqQThyEnhuWyVTCAEbkLwpfcHdod
CxjyRxdw/jnGvflYyLG3KvwSyrwVFOi9CHx8coybPC5U6E76yCSUmBM9k6tiLUDF3mqDurBKt2Fw
cEUcsaSph2Pn9EWmZ6LE+TrkPx/QMSSYkuvf8J2X6WWWqmj7kDwF/YhhDK+Nr1K9yLjb1vcJBMPB
kHfi5VzUkzZZJyE35vddKBkMbFzsI0jS34ZxoMmi/ySGvAjXKE02EgnlRGODgTzkIReCFKwOkf+O
GwPA6nzdeBWA1T4P8ag2lVdC326z1u3MBKL2+yT2j62PEI1KAzxIIxOLAic6a/dN1NcfHrI76w6R
vsXyrUIroCUe6kJQHcq7Q2BJGRfphRut4grIZqJWsgndgLdAzGRN4QtQn4ZFBvGOlGWsPPXqj8rF
XNNIDRhozIN/2JbB2wyCi67wtVS87xLPNVilG7ZiJ6nHJFb7NSdVEPhTxWAtB7Jw7+GysFwAWC2m
yPgtV3WQ2MmTV2CtpZuWU5BJTodhL5bDrQrwja0wNS3qVKopD9CHoA2q6G+hJAPiUDDIPMdD1j9G
QpWso6RTX6Si6p6jSBkMIHqCmPpMKmyrKkEFw/PxrihZBPrnWCCHPIVXGAR+dUr7cDC52mlvlAg8
5DkYZowmzznDFd1+1Xoq0XyeRbDLO2lju7KKlC8ExQ0uGATqCN5T4bmCFZb1AIXvoi/3eJLF185X
U2DdCwh1xKMoic/7VOoc/L7nDZbvxyEA4PlLkwzrJgVzRSYTINSCSMswBAijOS8lridDiZNbtRQG
i42Eg1Cjeu0BRh7XbWC5Oc9qQZaWK9AhGVzjF4fBk25QC71Lyo7f5Bn/6gqAuTX/Rd237caNa8H+
yvkBbegu6lV9c1/cbTu2E+dFSJxEpCiJokTxoq8/pc4GztgZjDH77QDBYCbJuNkSubhWrVpV4Sw3
tKuTtV9yu62CYDV60GCRus8wzd8Avvfkdwdq+mUobb4v/WY95/oQs+yVBa7cdXwym5Th3m5SjBni
cX5tHaV3sHUDYIj6+GeY1Q9VlxRVPgMoIxReMAHuNs+M7Gcq+2CvBvTtWU7z+2loUCkzYqdVM+WL
qaeKIfstYH3o9whUmBWdtrWbYHqdB99dKKdvNKSL8EIy2vPM+3xLLfZ6UYVD/AXZRnqecbpAfgtx
ZG7sVDdPzFOyWedEP/aGV6uBjNGjbsgkVySf7kqVTv0GdofDuhFpfhkAshcTFv2pEUx/zQePXbpg
4NNKC8HYEahncDKO5i8zn9MYUG2MZr3yQv8ZJ4HtGxoNQ9F4nfzJE4ItlNNEfZldQO8Dz9gd68sq
W4u2Q1Bc4IVyhe0LpXWmowSDVbNSZO0skcglWIScjmEmty9CChmsNSpUPqxCDqWOFfC98JLQRNx5
M8yciq4dxHOZetZf94kN5c1sc+gzOMnYo2D1DM7QaGqxGvu0fo7aLsaICBnGX+M02b4wHsB39E0I
Q3stGfvHRs7I9ejQfBWym6DC2CAK9V5wApcxPjMJItSBR1VWHmDxYMdd2g7JLSGs/pE2IKBsqpxG
+zFV0akdKLnpq1g95K4lOIW4nz/XiAGrMVbdJzuJTdTG9tjTGL3W1FcdQpZfvjhu413bluY41o25
MX3V3zKn4u+cLhlmkYxd/tX1hvxqWml32OXzvckqkP+qqA7W/SijXWjToBhx7oOtLrXLi4GjcVY0
3cySFYzZIOzvuLurwyrVDywnjq4n5re4AtNkXWUqwo8da72yE8ZAVmneVpsZWU6/ghhLdxCq5iee
kdru/L6zXwLT5re+nBIKgR+lfNDjaoqklmK0pH1qssa+AtPRP/uJuE8B12O+Vk0/7Ekgc3TEbMX7
dTj4/nc2WsRwpEnik6y6hmLudAkGIp9cskLcwC3sBAw0RgxzPUhYZVY7J4V3VtI6aPa3Fn5coek2
YUDHLx4N8y8jfjbdAL9o16lq9H2AGuHABFUPsBL2do1r1Ckzcvw8EsCmSKhn6H34vrbPvcNwGpKq
qdSFV802WUk/F2IfR6KKkXfOEXx4SqvT54YlSMSGObld7HSbFVN1uiH56HiBV1tvW9iAlVD7g3wj
sK1k6H8iwg8KmqpR0JJd1MeEPPpjQ5tnlXj13mmKjCC3OexaodusnnndVndtRtq6yFLLH2Q4GKj4
uVrdGAm0rvVFhwcxgNRaab2ea7W4hrKQ7nTo4Q4celYXUZMnx6oD2r1CKS4/zYEZX2qlWrsODMt+
hTk3N9xNN9J3qEKsP2LWARdOltfzZ8V6dhNC5mVapY2adyGM/da6ysU+NWO56a0Nb6g3DwWSB3rL
BwfXMxh+FlU3yC3U3OdVXmbyR1i2aipK+KnhyEz+40yz6f7fg3uPosWv96jeGwD/lr0OYhS/1D/+
rd1PsUDn/z+g/8HS4vkH7H+B4P/PUaCz8QYiXP6v3xAhIOP/QAEmS8HYI5iuXVpCvxFClI3/SQGZ
LRPTSx9g6TL8FyCMyH8WDUBA4hHIuDAwxh/9F+2Pov9ATybykWJAwy5bEMd/gfa/49/BvRhLA0sy
hUAODFtBlHwLnCQ8SKvZ86q72hvdHU0siGoJauJkMt65nGZxYysNVhpREUgjpoeVcK+am9ZzCqL2
DV3jugJvpuSDuV0o2usYYlJ5UeYZ3eEOA7viL4/375CeZUH/D0+5LhjTw4uedgKnIfAk3i4YbCzg
LWqo7lg4e/dR5auVDfm0bYYQnJap/SJtDESwy3O68qpU7GT1YSP7Lfi4rAEzxSGeGH7h9b2XnlHI
VlUM5+M7r05Rhs1Z+A3IloReGUdeNvpg/sVS0c8ffPW3COTysXhBiw8W/olf75uLlFkUZzB4gaFy
x9KLMln3krRpeHahYLs4m7PT3PfVI+Mtw2yjRtOvwAgPIQXNSg7wx3bkPlSmhKwmrxDOoYP9wezO
2xb/dYnoUC1wF7qsi/nv27fTotR20zIbqdB2OBnIZQJ4GxcyS6gdeiIyQ4mmbHKONIW/4wcPaPnp
b/cGXFmhtAAVeZwotHnffvroDzUEU8fujrLhXPtofsQo6c8TkORbr5bskMKNMoHxgy1XNA6GPe70
fJ03rD5wR4OPmq442W+XA58WwP8Y1MD4VwSP8LfLmWtc8okS7C7uISwK9DYyr3M8BWcf7kTtlnqA
H2fijU8il+GKQwfDFCEAlFPloY1+y0FZQv6gnXryP35T7zBbvKoIWD1ajVf1TdjXLKv/C1UBN2LC
7KTIRfY+7hsr5jMx4fgSINnfdWTICzLlISTWYnVs6toD8Cz4B4/oLS65rGGh3cNC/druRHPt7Row
54Wok5TjpTJV/+LyxUm9X5bDpql/ibsx+QipXlqKb7YI8M9FbRR4KOInou7bT4TGUDs1XmIuCGY4
JJzmA4q7nq9YMMLX2OvSdcIY5DP9TBdTTOTaBm7r1dR+QBV4x7i6fncc6BiDQhhXQvvoHTBcSksw
/UHshfq0OikCqm8/SX+ly4oi00t8dtvUSAIMb/lJdQZNT0C46VqLbNPUni7mudZfCKs+EPn84whH
uFdAx0ZY85fXs/z5X/ZFa1zVI8L5lyw1bBdYPRxAp6ObkIv0JRA96tDcBRCJmNkHPZ0ru+3dy0Ej
G81vfCpYYO+3ZJBMFRGxii/AGLKnXuumEKqDgPpQ5+ZVhzJA6a6zO+goqFVVwjdv9hJws7wRBnCc
+v0aNaO5sdSJG4J0+6OG9Vss//rKsHHgNQ6foEXB4t0rg+5hTo0M44sfGfU0qShbdXKavqqADicK
U9gL6JVUFx02PPrnTfr93wY4qNjh2YBdBG2npXX49t3ATJenLmC4cwCYfx5dK1eMLIh2CMgGRAK2
y2TAbitAQeBS1q561lVZR0UX5OYpF4P/wfn9M8K9Xc9y2v6yVyYiW80NjS9tm36pKDsEef3rg+/8
x623fGdECtz46KD8sSlIoOuBVCS8ZINj/orMatqWpRX7bijZaaqa6lTzDJYUvuhfLEYkbioMSewz
3fE9pV6DkaU4UD9Ex8ZNAO3DDzbt3y0PWxWKN79bX++Oywgv8FyndXTBIVFP8ACWOxc3kHNsB5tF
mw8ext/sQLRwIDwFPRNcs++vFC9RNuyIji8u0YiVrB/185RH9Eja0b62ANlW6UgYRqm8it/g7tCb
GLSFE2L8E2GUQB62SuS2ImO3puiF8CKohmbv/GrczS2IQb6jmPL9YNV/E+aR/oI4sfRN/7xqZjQa
TBKOwUVOABeLevIGUDoqeRLWYkldnqI87YcIuoE1mx5BUv2R90hepimIfikDka1QTP46b3lXpKPX
POpgVE8fLHJJDt4FHyTA6CRjWAjzNe+9oWbYMCJLwiJH6et6ZVD0n7uMd9s4aCb4xfb53uV5+djo
JjjPwWQeO87WrWjGVaLZT4ja6fF/eXAx5EHBIIA5DWQA3p4vfOYcezIIL1D/So7jGKgnG0CMr2Qi
+1QjAh9dKSCuFtbzKvMa8VUrjVvNA/UQNJDok6em6FQLpZ4SQ8xrjG7P//LYrlUMvOIyrPTd/k+s
H4USZsJIR01wlv3c3CV1+Tk3vT1O42hXbd0DyUUb7IhxrYd+6BHJ55Tsg35WF6/6yCHvj9w8gkI0
hO/wvHHVQ7Xo7SNDg5GUPDfBJe9Ncow71r/oskf61VCfFy4Lh09RhYf5we75oyxZPhaMjQQJH8Yd
3ufm+RRMAOC78FJhIOd7CJEYlFC6WeEaGdHamM19PXfJccj77D4K0Ryl1yT9f1gFicDEwGIWg44l
WP0lHgNqsJWHrsWFk7BvijEi42ryUrqp0wDmFZP47su5/BZ1Nl7Vy+93kxp3/3oRqEsDFM5LbYv5
5HebNpuGKYtsOF8wQE2PANzFbTCT+JWzODhnpRGn3jbn2TTogaBjDWHHmHywhndk/+WmxhrQ504h
rRthAvBdmpeZAP3jLvYvFilFtAF/vX9pl4NbdUvcLFuG+7vhPN12cHE/x2jGfrKdFD/FxOi8Bi2n
fykrjsnT0QzqiUcTdHl1HN5nsk+OyZKYVkyL/RDA2a3tjNgD+4eUU+Kqhm0zgv4SUhcggAWsAMX+
Wm5ls0FM++BhI/X4I24tJBi88QBbD7Id73KCBqATR9PxvzGiEQ5JUtazHZ2T7N5lWXAcOi9Zi0p+
q6eseeiWKnBxlzxOHiB/USXxjmGy+jR04acK86EYkoSWushbu2mSZF5XY2x+DqOJzkIlX4ZIJ0dg
5GY/jW12x7xxfEb9ozEBLrLV70rH2ii6yNkQt9a5qRG0mdS7GagdjoJ1Dw4hA7OmYQOz8Tmdi2Ap
iixPUJiipZIcc8f4WYd6I9PZO2pVy8M0YvI85yrZcB9uZ7Ktsju0ArqNCwAeinzg90lsK2z8AHuL
p+0PBSLlA+49AadbpvdpxoJDjnb6o8v76desZAhLeeGDkxJWtxT3zi5vwnk7Wk88Z9rzvvet8iEX
tNQFEf4buWg4II70ItHrDLqWu5pm8hZ+DRaCjOgJrJBvkXttOrEngAfuZT7SI9RHtiBWlIe4yj77
zLt3A413lV8JDiRlYq8irclp7vJ26UcH5zroySGSoj4M2ch2CQpD29Ywt89UdnAhtZthDuUuLLU9
ziZs9h3ykvt60oYWuXQ/u4zyM6tRwrVdade8beAlGUFV2rLY+0w687ObeX42LqwhML50rIeShKB4
tt9aPuUHZFvedlIc2vJ1QC/oaHintpwVaCCY5b2JRXIXNLVep/18YtzLx8JMgdgny83SAjR9aGuF
Gwig0nMWNPLYkDGwq4Fm+M3rX4r9pjv1dEg+DQE/lGCqboashu9abFh1HGze/L6r0t6GK29UiJlq
DtD2wgmmtUz2aK6KO14xfxclHEdOJpm9pwmfYOa1pIXQnBb7Fu3to5wkHsP1pUWwpwb/IAm+15xD
hlr62YLwu2LSeRcWeHPyxkFqENyko+or8TUq9W2jg+yId6pWSdKVK1xw6TYeMVgJ8HyEtGFZ7ZLY
qcd+tnZFQa47sWQkB/QE4OjWY56DhxIex1WMBv71NqpkytoC0iZz0Xld9NjEcX8bOA59qZh4h74R
zSYzMfohIRMrF1v93Qgp7rrcE/sq8fSa2Y6tdRfMW8dMv850pXZhJrKsULn20PgY81vZ5Q9ak/nU
5dLeDCbma4Y2zrbETi78sNJi1cc0eMk1mLSFD27JGoNRc79W01Sv4tinT+Avo2pwzKPrAIyYVdgP
8edRMvsrM94eTJJy7/OcHGnal9tYopdPTfscjFmIUFp+azEU/YDea/bNTPRLOVbBhnRxu0PvIbtr
ZJOiD9mhBbOAUBTH7AnX0BZoCBbG0BwyFrrnOIzfZgTns8R8cjGO+ms00DDFYL7Qr+i58T1iv9jX
Cr3vwqN6iNZKR99MYsYnpL3qKR58HAzT4uBa2WATgq0/71sn6DcOvsbRq2Frhu8JzEVnZBdIyldz
Kbutc0N1KksZ71Jdzk/Qme42uavc1ra6hF6vP97Vhrqti1V18VpV7XXW9WeddO3RWya7CtJ5Dl3W
eMalC76l2wSgBGyrgcjPpPbLc9mnFOVYhvDC6sRuMuUeyjCXB+On/UsPk9imULZCSOmxr0GYS4Gj
RQlumXGo5QuVEb7ztQa6Pr3GpendPA0HWs/taymZGIo2ofWubea+8Anlt16gm9cYGldfwDwzP9rK
CviQMnJJW+F9CifpDiP4Z9vBjtHez0azD+JFM7RU0BNnbb8VE6w1KofOfFvW/Uor8I7TulFPGXHw
lm9mpMwzRQV2DWXOhuqp73PMTsWsQQ8DFOj7sO4yVAA2OeDKCZ/TFlEd0q+PIfNvZ4tbdu5KdF57
TyVFyJplUJOfIi+YDy26UTsuHT+NhGM3Vw6f5lzQP8ceZNlsN48G3xNyIOOkhlNq8y+tivufvSqv
PCywG9Cb8V9Eyh46E7qdZ8DHq6k+kiqqblLexNuhmcmtgjPMHtojyQ3ISGYV6rTwodG/EqxXnxyY
I+t8IAn6YC25bWl7l6amPupJJfdkyTbzKcObu2JXY10F/QoZYbYLEW5Nqz+hiwXP1TnfICmdf7Ic
bmbaNeI3mFAvyVHNvHjn0TpbMbyqXQO6ObCEyjMrmmE4EgRLzC161D+huG3WE8/HnfaFtwplXeFu
8+gXQvpT6iX11mCm+OibaoIouvAfW8CtOwJq1WuHvG8d2wZN43oeqrwAm2l88uoFQZ5yCQpLGfyI
fTt+jkXvYU699t0xAjNslXsSRfdYuwNIxdOKghOz0+gaF66U/HZg3qadtS2GPMYkv51AX+i43E+2
MjupfQ+EF/NTpNbeQneEHKCiiFksmQTnBoSVTyH304NwEwJbqMstCcPyofGsOoaZEhdwnFC8xyVo
YlC9RnhH+H9KWYwZ+mGugDG7QH8N0mZ8vIIg13RPpoLdy4i3P+cyAirfdZBmGGGBiznHdC2SuCwI
R40XGCynCGsLypiT2SUDjFx0cROsVG7cc+M87zD33bjpknA4gyoDfeIR90wGSbFV5EuyDCtAjEb1
VqTrMBrFPscB/wxOJCg76N/c6usNKet5P1oYSfRQ1hmALYZ5X4xTjVM+TzluMzGHKxb15lKDq3ig
IZK2SoroYcLYx32X+8DhErERdaqrNYdNynYiBOBXjRIQWsKM5J9cZGDu3PfeDmlQ8ARLoH3HDRwP
RZkQAIcsQxNH1+S+A7UNWfESf02Vpl/9xnr4+uiE31sMZ5oiB3P8pUdagSJiALuikDCDxeAc6jgw
KTSszwpjJCrKJY/sZt2/5MNSZNkSzOuCpWR6qEf87lz6yJQzN36pRgywwphZ9EWezvEB3QN6YHWQ
vkJ4Vp2HnE94XCOZQVf0xiMbRTgV3jzK73Es8XGQMoAGoj+bR4VO2WPVE+9CBEu3MpqhFk+CuduL
0iH6hl429eADhlhPoFMX38VgFkKUVFpvOtelUVDP5vbBdOzCy0jOK63xcQVLMv0J0PH4A/62+osK
E3YSLG/JGqaHyZH4doYlzYLyNJDQ/dGNpffFR9YrCl9G43009fKnGNAnh6YxbfbgOaEeDzMzFVQv
7eG0Ctm+U+GWdcl8GrCcF0SeQRUaHK09jYi4lTMZCjL0/leo5FbRqmupOVqYwoykjx/mpr9zdfKU
NWn+5CJL9oijusgng8VjuhJZV4dTBpqLKKlfhEg0Ni6tvTX2OuZFkK9U3iptgwHe06G3bqGTBRZb
/5CUPt8DkXUbOQ5gm3pp8kKz3pwCTuItjbQBy7dMQVWhh7jGkLQP4uUXktFvaMMgc6MlUGyXiWgV
hhKcG4ueHFdO7mKqXdEw6DRs6jgaXi0BraGIq3R2a9V5w3fouEq1oo0CZzWBFcpa2Sj+gb1X5nuL
9dW3gnIoj6TC2ZusjaovXdon54rS/leX96nZeo7Rz7IFA+xz4/zlBiA2pkVgo+EL0XT0TtzMGgq4
ddjKU2Zb7ytlOlv3wQjhDGvdrhnhMggPC7Cys+rSgtLmTDsdQmLs2aRBDXn8Rt7Wpf9TshHlEGhd
zX3TEVzeuAf4N0TECMLozIIImDIEs006JeHJkRaC8KbPs2+jRi6/gpgWHQ+86+LnplIRW7N8shc9
jgtpSFdU5gUwBMl3i+DYc+CaDj+PWPWE3jEyoCSa2Q6zFd2mkSgutOMlOFbgShfAmbP72Y+6BCQ7
HZx/5w8NdBdIUY1peelZNF3gb4fqewme0ivbzaQn/FuKOhbsY2TRbenhfIetxtEJW4Gjc/1rtR8w
txZSib1f1UilIhqgn3jNPcAlY7u6RZVy/atjiXwLtECcd21Sss7jVm/jIVyAxkjd8RlbY/Db4IxL
E32FFKBU2zL5wurBvCKeG+hCoJTDNYxPLJequWp7JAXw4PnsCwVnRZgSAc3toqZ/mbjDEGluWfpr
YiZBNFpiWdMtBUFXTfUxSkVyTNMJRhXSomsNKqOAFQIK3qo1wGUhumVeIVyCWBc7GAJivD2DOOxk
Cb76tGB/isN+CmNdqepxqPpcbZCj8GydEXsfl8148eJMPUVJCaJlXuEY0jL8vQzRj/iBXgVKNKJk
jKdmaI25h94lAiQ2Tg5zOwdbn/fsLGcpSqjCdsBFA48uCBq+Oa1MDDqVlNsRhpc3rqW/Jk2iYgIh
Z4/r4M7I1gO5e+j2Lc3LG0SH7KkyAxIFNuGSwlcskO5WNx4vm4On8/rUUORWHqhUn0bRhrc4szCz
ynNtV3WsggehJvWE147nh2yTg7ENsiUG66oSVDhY88QlCNzRHPmHnnpbMyXyFoIezVl2Hv6lar5d
kZDAJCjGR18Xoc9LmHWiiiABr37kHplvoXQSwLez8un3jmFUrxhLVkJtZ3k4GVm2WDfqO2DB0dF6
EbxsHWNofy0v1iTjU2ADQIcZT29a3OioThq9BgaVPPC+vbm+2rn2fVQw3C8buPqgtjejar9DAZx8
0l0kNsy0n72GolzVVdWuTB20mzio08fW58Ee9V9YDLMP8IPbaiPAbjjX1IcBLDKETx6DqAbCZYn9
AWOjcGvB1Nq1hjKU29jBNQeoV3HA2ZljNaLcclH8vlGj0tQriZ7aXi6IBbWZxShK6g7WiCcKRjm4
psmlljP4vGSM3ZpAjn1ldDidwALKigBw1/3khuE1x6TTw0gljxAa8MBimXs/xwwI66ox80JbBTx8
b2LenytXqo2Xzhg8n2sWvSagmd4QcKQLL/cX2ziQ3L4H2cSBa/lIEx2kWbaS1Aw6Onq+iWnj74mX
QToLJPjLPNQD/Iw99vUK0FTNoqSM+e9UbmaZuWdcznifGGmCEY5u4MkTJZ/jxrWs4JC3/+qNHGK1
KqJuHVCXHJuKdD8aW5Z31+0uq7y8F8gtKqS7ON28gX0A0JDoXtnmkS/4tZ+KEu53gUzDovQACKQV
0BJpPESjiAGEk6nHsMGj3Lv9HY6gsFEksIEFxNWPKiuMunJMZ/WEwdsw3/l1OKxsKfytCngPBAQO
eyx2SOATzwzQv28atClmlN3tOlIqLYahEgn+D4lkx+eA+RT1lp1ehu1XW456hbyWXq7RLUaf9CbE
tB0bGDnrESnf9ooSXkskIB2SFSxrgrsSU3NPw5JOXss73EcAC5XBKQzREb8nGAPtC9yS5Un4nNwb
9Bif5msgHnx86a6kx1oJn62otZA/Qp/vEHtWH/1YQb47hAaZtRy/NcuDFFJ/T4a03ERM+ne+P9Ct
aDz+kjA37JnFlEaaJGeAY95DN40oXhakr49m86qCroY9Odx5b03SDy9NPKSr4OqTOkz24Yps52Wi
jmlrUNTYdmtkEu9V2o2Xbrl3pgXaugKSoDuIz01M7SEdK4FCDFThARTWjQd9GEQELcYHPtbduUHH
/F7nutr5dtLnCX3gHcmWwNpnybcozJqjv1x8FKNfZ5pjgGb2a/MLrRsfsAi4/v5g4y30iJA26hLB
qDHIoCEE0N75shE3rXKYkeij/DWbHTAbUER0l03fXetPMBMW5yCag3U2QYADfYsSWVFAtt7oZfdZ
jVnsAjL7WB9xPfRh44SeEzaDsQDqNsZrQEBfjTFH4FeqYRvYgiRuDYQMI3w8b6YfQVxX8WFyNb7N
ZGvzOiVzcuRXrOJ6z2eVxh2VzQsQgOFg7LU0a/AelgaQyFm56mugP7iA75OyMuceYXwHBCkDgOG7
h+t+AhEo2Io8BnAA3d5DNOXDrgMOu59gHXxDZNLvZdlCLUKaTd+V/inwNX3UvP/m2ERPSGqQmCUg
pPqYveCxDr+PfYzUd+mykj6L936ZY7wOGk63ASqEImise+Rhbh/L2OfnPEdyAKccsktqFR9arcMt
tA7PGQrrUy688Af2FHvRYMgcr7v+A1x86XS87eahF4VB9gQz2wmYbe9QcalqAk6rQssxU80jAPQf
ZGbiMBqMg0AwvTsMwic70w7tA6P6s9YardAQAw0Yke7Kn7/JOBhD8ndgpZd3/7y6pSf2bnHgffig
9sWY7oT2Hf78L22ayQ4Tcnk+X3zs2RVH75wzLwJWEtOwBS+c18dp6mi39ntZ5qd//vA/+wUg/BFg
PVmewXHnPUmKDbnRU+mRSw/SLBI/+LHs/KVM8zMgcZh+Cj9iuiwtt7dfFxOQQRrmUC3AaOb7KWSk
uLru28q7OA/3RQMcb6HR+vmPIHT+xfUifvCE1TvcCvktxbwJCgwsDprPGKZJWZo///MTuL78PxaE
Tt3SUgXN8r3pUMhi3MNq9i5zDFwqK2n+OszAVP2hNBDGGH81GqN8VUTcPpvtjPSjuneK9L/y2IiF
o+VPK5f2mDzx/BpzR5hw9juKLJMx8hTjgN1MZmIf9LTeab0sPS3YKPpQZV2cV8kfTkJlk0AYCtM/
Fwxa1nAwyG3/cr1NgTD6mwAzfrc+9Z8NyOyoAFWPkY5e0J/cb8Rtk7Vs+89P8Z0c5e/1gGgH+3MC
MiREZt7uYl/nYaNIGF1UN/HNPPbqxpMU2BHv/LU05VcwT9Vd1UEnpoiXgaOy67wTZGOa1STQ9+1y
cL0LLjB2WbEguBt8NdyYKuMwe8WdQdqG/CYxg4H899oWwZ98FYK0F/wiuJ5CNPA9+0vEvKNw8Eou
Gc+aU+aP0VbTGFKTYCduASonR2WQYZPKJS/WDuOWV+YlIAEq46XYAa5Ettw5+sGRvBKH3m5IrAu3
RgDPyEUI+F3TGnxTzIp6GOkzdKyfhcjKXR2z6WnMeLNmsDm8b6HOWg/WorRP80OGVo8smlp5t8E0
pweyJEMR+GCYdUzH1wk0zLXGaPrmg1f+J3sOVlIYsl4ESDCl/p6PsFDnTOWx8MKvXZ4rDsYc718Y
Uv0CK9MAI1HERUPzrWM1h07lDLR16en980r+DGKwtkmWs4sDsQiWvd17yLtw6fhoel6buj7V8488
kaiuoqo9l0vX6J8/70/eDT4PvlA5KEhg/ZJ3RCcTSrCNdRNeIlHWPsDEV7Rkup3o6/huMCQ5miYf
9mboYQK5wHX//Ol/Q4wjPlrp2B2LKDUMKd5+XSadnpsOR82WgToblWK62KXkPOUNgGylD+gy8BNp
Y8ylWgXPhkTKe4yNQG2va71XK/pHYtrqHoykj57M37yJAPQUvIQI3D2M379d2iCoSHwzpheo+6mn
K4uS2Rpkldj0L2NUjk///Cz+5k0g5mQgdiz3Fygebz/PIfmNW/SKLznuzpskQpWnAyY+tY1AK6eN
PPSWpnjTQC3nkMAw9aOG+580IUCni3LPEkWWkPz28z2Y4+VpT5IL95Jpnwpb3UAht3uVpYMoL8bg
ArcQBNHmfdYz6W5DRx7HXE6rmpv0psLE7weU67/bHFgQgNYUQpshtJTfrgjewn4f9Wl6AW6XPg21
gAJXHtXVtgepCGBGmv3CuEwGwB4HpHTezSS52gWUdi08L9N+gzlS9t34lXm180J5+NcvDE8JjxqU
SQSN95ct5AxajPdm5BIHfMG9hxhtrKlFxbw0ajGSal+vCfM1Xlk7oz3xzwv4G6YzzEXA9U0gY5wB
En1HBsHEY5wzOiUXomv3MFYuBtzPV8I5iEQkSh3bqsWQZmTLG2Zts+MpoNsP9s3f5BxgpgeIIHBb
yskfPCnwmUU6I6jf5cl0AGG0Q0/Oqp2eS7REvXn+Quz/5e68muNG1jT9hxYnACTsbTmiSImivLlB
qKVueG8SwK+fB6UTOywQWwj25cacq2GHsjKR5jOvgUNbQfecG5LGcNKj94mVdA+iCIP4gPV2dWz0
5mcXaPlh6PLodwzm6J2lUFKp/EnuogRVkY1f/RJMNRNTZnwJxwUczWJrpQhSKEPZxk8Q/80Hqlb2
+w6SwoNRWnNmMrf+OnPzmb78s4vnkMYImlAEFjjfWIvbNozJgKdGD58Gcsw7y+zKz1pFC1wqpF9N
rpEognR03gdJyHblPYeG2aAysiPgKJ4gj2rQmeMU76MkSL+MhvER1Y1hV5phU+0u0IALsCAvGmqA
kooJbRm8fLh4T7AEP1VDRxFfFLaxh43ReX5cPUgVvNqh0zIV98Igz77kVNZofWkU51WVokI1jdMD
lYl2R9+2+zBz6b//qYr86UGX8agdpiTSvbqIxndukMtft/f5ys3oElJZtol0mGosb+Kst5Ia6df4
yYikhd+bmnghEIJvoaFr+yxN+sewCLXTNJao0DZNvgGEXRuemABQF7ArDvr8UDxLagI3pQAlZfTU
KKFyr1Za8qfWA3eh9kpZoCoBb746gc3/VSZCf3r97B0d+0lrBma/SGt6sxG5rM3kSYGaNPO5VQBC
mgjOtHE0T/On8a9chVifiTE8KiOK2rfHN17O352Ro7C20G1TEX+8nv/Y+25fyCB94u5nV16qmvAw
qSm6JjUUfnn5/VLtGkZVe6ztMP9Hqx3k/vMqpQ5QzDgejMCqu8J3TDkzOUPARl2jPfbWRNFx1EcK
CoYfUugxmqI6K9FAlbpSo7ugi/iTVlDU3wswMNOOe6j+6CvD+HWilINtB1bz8H1NlwpchC+5vlOy
nIZzETI01AIunXxqa8jac+jd1T5iETmCeZ8vHQUF+PgvOIwAv6og+wbnFHM2d8J2j/rNwx8kozXD
LQq9AWcXzdjd26v7MmMmZ515RY4FZYKk+XpxA1lAMzPS4imArfrGSChvwbnPNAQTIUrA50Qtf9yB
+HPuCQ7ERvT3MsahHKsS/unW/IWXjiAwXKsJtRoE2qVF3TMNLboyqaM+2g0NBWi98OBuz3fhMENy
RdEISClKc5CouAsXuylMdD3NnC5+b0YpyvthAI29iQtxcgpaQJcwC4pZicmq1pLdtfU+rcz2qc47
5WiX2X9xGHptq6ekcdsdHX9WDHWct5f4lItzeJA+SGLo6V8uRDASMfXT7VlcNLGeX+Rgl20bhhyh
Olf5i4vc1n27RNC3exc0UfnGrfXqwTSqGhSV8XGkwLqjSJW8KXC6w3Ejm5JfXVJ9rjUqaQCyAmTJ
ieTP9PnjA6RrCiSFP8CPldaTHN3sbRHn3+KkZgf3WjL9oE5Y3A0zRI/MvfrkhEL+nbja+HTZvvTN
acyjM/Bh4BL/7aZ+dcpUqwIjN5gDUg+6/jXp7P6c0Cx/yKNo8FSUSnelUwkkZir8nZPEP1USkZpM
yvyU9bb7ztdksTcLaR3aERV+2sylxsZ0EZqQQIkckIw/aRhBRJ8p0cYeLE50d4mP81iVT44dI3Ux
lV8UuCRvSOfqY2923cfM4NaYzHe6McUwzdF+ALWp/MxMHuAGPNnRyigYOm2rdXdJrYYWTrnRY6m3
yT+hq+SfL32+oC315G0w9MVnPS/Vh9jP4BmBuPzlhLr2Pcp8+wwcvjq5PjdNXpl6tLGLl+eGlNaw
NTr5Ai9SZPoXsbLpyhyOdq2+Q3geCB+s9/eDOV87hpkd3T4e/ryAr1IghKHM/27Sj/+/IykbLPz/
m6NMzy/9+zk7ef7P/6tfaFn/MXRSS1AzNlXI/0oXksL8B/g4RUKA9IAi57f8v8xkRbP/M8evNjcT
LCid//T/UpMV0/oP/zHqusT7RNrAnF/DTWb8Z2VDCxoprBpKhiR6EEdUsYgChZ2KmBh5emhGSAZY
wPnG2P3QkVvRPhMSF389W5SnP7fSlYbc9RtDdkIpAWLVrLtuwiO91LueBTC+HmpqjIjcfeLLQ1nc
2RnUlCk8WXq5gzYAfDRD9cNz7Y8QIfdqhn4B6gU+4iH0SXcC/YrM3XVlt3GIjOtl4DdB+OLhYRmo
oSIzef30lYE/DZlrt3fEo/IYD5VzrgLF3gifFot9GQUEOUBym3YiC78YRfH1Abmv9k5Mdvd9GKP2
i3Rlu2uTasuZ/PpWIJ4HQaTSCjR5zU1IU/r1UMloxAC0zcyrGq05TaqEKgHi6ZDpen6f6fZW4XTm
3j/fSJcB51WchTghzptz5Pb8w/Jy67WuM2BGrRFhFwsIHh2sAmmkg7ig1PvOvGvj0D2SUNgPJmIS
XqNJBwPeALZU0sqfZalizdJqWrf3S0RYU16IaNdFw3RQBj/+oFgZOlgmih22H1i7DrwB2X7p4IHS
t8cI2uIZ93EQojGJHH684iA6+vuxTMxHKxHafrQzhG36bFO4djl7PqpBj4EuE9RBSmbXsy/aDPXB
DkNWUYbqyU3TFEMb2Z9un54Xa2yicCC460k9LlS961FGxRR+ok7VabQyetem358w0603Rlnu0pn8
zlz0OQikzLK0K5xqJdHNMTNObevWX0pwtveEPfIjNQ7Nuz2hlaGINwXlFCJzWOWLY6cn+AGHCeCO
MbDzQ8LIONu33dGBwf3h9UNx2VqEeqaJ3PQi1iuyESAbGd0JvLBJpdmMD4BvcSLSQ3d/e6gXn8mF
DwNJieue3gdZwPVnivV8Kv0otE4uO+Y4OeWcaGC9fHuU67IBuOu5zyN4A+atQLw8//35gWs61L8l
inU2uNF/8lKbwn2dGtE/qU8HhVaBXX50m95ND7fHXdzg9LRUhqYyZ2MkwRmav+mzcVU9VKvW6H0k
wILC2Fl9Wn9LIQgnkEOj6Gtr2vX3iFeP0jlYeHdj9OW9xj3Do0iXi8eUO255r2WZHpa90aQEimoV
gBwoNNOjIQzOxq4T9YPeu4H2ypU2eKqo+6ERAueLqG5xbTsZ8S5IOuuurwqUZPCd/gYqLtsj74Ua
ojMVR+TO242jsfy8RPUcDdzBKJ8iJrr0ComLarCnkC4XlTU7QZqot8OT2lPuPCpBbWnkoIHyHexq
Hrxy+84ju9DrIJPiKATR7foDmzBRkFdz6N7nIyaUqglkEmnIDU+O5dG/jEK5i0R+Pv3L+Wlw5UaO
fuFVaGM+aJlf7BD1bkmkkIm9vWNfDmWzT21mpcIgpsh/PaHOIaNJ9HbwpGpAMDJnJq/IkBLqZLpR
J14efT4WVwzsYdAG5JPLoz91SluEpjV6qu/Xj3CtalSm3GHDUXZtFJdnHVEbmLREEtcTUpC5Ceys
GT0tG5VTK6OapmD+1+1VWxkEmXs0pmG9zRoOi7tZTp30nRRdpTbqep7QAgvs3oTkfXuYl/ucMag6
uFyZOk2XxWWJ+udQQf6VnsIpfNcMDtY3fd6fKLnEH/DtmvZEpuOv24PO/+j/psw81easJk4ExrU5
mzgvtrhmpmXQjcXgWbkRvLeSVoE9gnxdnGXVoXJlcmjLFg3W2LfOoEiLje+3siFtBGbQ0KFTz+u3
GJ66nGaHei+9xgTQ75eRQr0zVIddWln959tTXfmMcwdHs5ioQINl/vuz67oaES/Me016QR4hIzum
LiSDQI3ExiW5NieEehjij2jQYk5+2Yg4Fu7oDaOR/2RF7cZz8ibCA4TBivPtWWnznXv1BdmTLiUb
ejEkLWyh62k1UdcCtE8Vrw+kcE5ohVbOk6oExZc8UBT0BPMMhbDMdT6xi50PeV0I51iFkDV2RYfm
38ZtdmnKXv8ek8YLIgr8IofQSVz/nmCwYiOWquoFrAN4tWgA3KDYuZ2edDiZ9aGidtEcI3oi1YGt
oWrYHVo9BfEYGMZd4g9tfkpNWxl2mQK8/0B9XvmiBdH4pA+5iA+vXj8yA4q4vGs8qC/ysMGyYxyO
p9GLwa/8zn1Flfson7I9gLrgrdSD+AQov3mrKXr1BtHL8H0BF+4RyuVwvP1TXlwAlxyFeMZF84O9
s7gA7LYrTSOrRm8UFaKms8agJqFWiiyrv/k9WqE5y7Cxf9YGpX5sEUuT/mrLYmNT1SXKeexWGkUk
GCQSORyPqPNcpnksbH04tgPCxq89JMz1+bCLXTIB0UNaQhm9Ro/bL00VOxhwJA3gZDTbm+m17948
mjZrqcyyYzzZ13sS4cyhhvYwenkPNxftVlwwg6ay93qoq1sH4MX5nwcjukYujGCFIOh6sFAT4WRD
9vSmogXXPoXoOeit8J9E5EiI8GrupWN/Kks7+UoXtHyHvuwxyEWyF2Et0Arso7cauUa6V0Du697t
TTbfPsvjSbCBOREnFH3XeT88uwUV1OmBJsaqB5/Q3Id5M35KOzhfO6Vt6weED7fSjbUNRgiFKQWB
DuPOy/VsQB+NDUeVmeqhRZ6CPsuhjMJa+lwaVXBEv9egdvlKyTSeNb4BMvhEx9DUyd0WlyICs71i
hvrkVamExZbHRn00e736iIqv8hT27fgParNiq12/8umpNVA34etT4HEWu3qodBKhNlK9SLqlgUaQ
2yjH1O+d3xbf9uvtL7mysGTA5ABUUcBpLLulyuD6aWLboxcmqsImmgvcZmR1j6B6QLhbs0YjDZ3X
xnUoJukG6huIT+iafjHVe/Y5rV4UQOqsyVPpypa7WjOqaq/K2A42bsMXz/VlIMwFoLCac1f4et84
YSiQ4x8mL4vV7kASlHjpoHYb99DaKHR+dSZFqKEtoVBq5duD1haa10510aPPLUGT8cpm2cZAl57R
4uAJ8hc2xixTQRxyPZ/cSl3FTxTN00VndxiI5GpzkFXoEtf5UYaJTyajGW47Ogc5tSjZlrXeBHsl
pHm3b2WqQrKAoBt5kYMTycbPW1sHcgMKZWBcWIbFpeW7fl5CvNW8OHVK91DEidmcLIO+8uuvYjLH
/x1o8ciRX6b+KBjIpMcA2QFzA3VXQpn+oNVw6zamNf/sxaJTjaJRagGj4W2fp/1st1ZV2xUSgKBn
0svfo3SmfLXiVocZOWQfM7Ox30W1XiP1I2j33D6e80SWQzMbbHpQveN8Lq6g0ZeQhmzugjFz808m
QlLqvq7c4QPPgoE6SuuqKO/54z0uHpgw9ymAztu/YOWbGiZFFzxd5uB+9vB6PnkbFaPKtRrVs7IY
xw32WyPvIxq0WxjflYFATpAo01/G1F5fXPE44ExJnrS2hz2WcUjTcjg0Y5u9/uUiV6EKxwVLtd5c
XK6N6GTrDr7t+aZiwcbK5ODSnYuyX1xEsOmbyTe+3V7Blfsc9DLVcB5zwwKTd72CaNCF2D+keNYq
0kZcHs8wgaPkfds2/kYmhObdyw3DE0lHn+t1FnBcvMw+ComZOsXwjdQ2+a2DWv+aDDzKEEba6r2i
Bob1qKm1yO8cE5AMDqVuXcMd0k0QTcJVT3rSWhDVyRlNFM6d5EsMza84QA8l64hifaxhmSBnfexB
23/J86juoKb69OGC3kCgWc0n/yP64OlXTYmyRzUcmuqbmJJaeG6iDe8yy5blHv1xE1lASiPWXRiU
fnlS0liI/agrhqQ7X7XOfjJgdu3dfrTjvQkz8Xdd9+0/MG2r4k2omwr0RKknXyolzBQ+ZGvbxyht
ig9oGBn2Lm4UdYKG0tj9sdBb41fvOnJEI9HHcw1nDJYEHof7rXOx+9mjw5Lgfmj2inMa2CFyD7Vw
qPdZIvx3NDL64kMMvtk/2KLHoUihimOeRFzhSW2QFmm7rHJ0/zjlxvADaJrSvkOcpX7bS1MkOys0
6x9xScC4T21N+dlA4HHOEI3keKhdc/zS9mX3qWxz7J1FM2mfRBQrf8NSN36FpEH1nQbY6r3lpsDc
kyEuxW5CeQHCYUKuQ5w9mOJ9qll1cOhH3X9fR6oy7lwoqx98/K3UnZYH/i/A44O962OfrEP1e9tj
Tv3noutM/53VBdyiphWrQN2LOnuElFM2e1AJOjooQtLilShF/ABQJMSdaJz08yBxOzn6lewAT/c4
mnT8GwgtaE2o7SHnmr+cQJPMpyrz/CFElibfg0vHBgUVGcr5ltGh/+93/KATHCqngmFMnvYesnQB
/z9HQIxa6NB0eycVqn9Wsnjs960OfhYt8T5p4ESGuocbQ6Hi4ukW/r7Qs0ZAP5doZg19In4V6MZh
Ja1ps9KiXfdomuNH93PIuuEXodR0Hu3EgWap6eiemHpVC/DUg/9X4KjFX4ZoM8godZeqe9tXlfxY
jI7yTQngMB2SJq3flzynvKadys9gn6GjrrZocWOaJxt2yEB7SKZDZhwDHot//k+fDHKAOyx4Rpr5
nx4t9EqDMYIId/vCWYnOyRiAM9ELAN20LOqSpyAo1GoGvaO2/ZFBRnzC4AIlFrfKSoQpC7vuNhLA
lSeSpwGMsT1Hk+aSHRKL0oXB1hieIaFK7GoVUvAxGYbwWx0MstsFZp17tSKCWfK79Tfz7/kdXLyT
IN0IwMhGLKpR+vUdaxZ1OWoaAKlMnyr71IyTPu7CKkueai2sUB3Kyw+gM7p/jFbIDGuQSMPnJbWK
w+2lX3nEXMDmKCzTgnZIWK5/B1BeP5dqqXstuNbHmkLgIUs3kTYrQTuNpFlUkx4R5d5FFDiMXSsK
keme3ih9AZF7THn9HbXLpp3KKwpZAXPsv0I0DIp/bk9wbW+BrASzh6wI+2veCM9iIXx3AsIFW/fG
NK6QKInM8a4R6vTBLB37bmis77fHezlVZPHoxxBduxSEli0tv/RzRQul6U3oxSOi3ysQByupWcqb
yDCwqVDgtw+ncEKXf+MYvRyaGjcQA4TPqEQZs+vi86miEahFFcp05zJpLAQXNG3M0IHsfR0FRTvv
jh3ZI8DXEPjKBnhrAf+dU09qcEQpJl1tUrPlEYbnZxnIIGQAiaww8HrLCat9HuUF1DiIp/mxBbus
7TDmaIQ3Op1AcqGdBBReNc+TjYV4GVMQMCGPDYyffizXyvVCJEpUiSGNknNVNzSM3aZ2H8ZGM+97
mKI/b3/vl/uLsfjcVBfYYyBwrscqA7PKCzVNzrkjumMoouRIf7h7GxrSPZmoI2zMbeUjz13FudJI
9fpF+01mVpX5tMe8KMEwqkaf1ZO+7I5I8Q13AvzrXdTgf3p7kisLiqKoqrKkbG3am9eTFOoAbMIU
rsdblT4SujS7abSmY9Cp6sb8Xl5IKHkzO7YDOEB7Bsw838R1EFp2azauV5ilflKMLrlvY2wab09o
5avxT+vAqOeKCRYA16OAVCVNwNLDc1Wk2IraVz42IQ58kVQlZ1MLN+oHF/O/6/veBrDDEWShBE/c
PO1n11A8TEIO5GvUh/FQpOaFHcqeSoaoHgZZifcYtkgLVnLSQJnXfB9uUog0XCPrWf7PQHwGqQza
cbFfK5/80W6Cg9aILH0b6wZq676IJpzjUEJ/H6tt7z/a+Wh8b/3RhclM8LexfGv7AXYXNypWnXCE
FgesM5sEZGrieHopancfFoYBDo/E+amaBPKBtz/Wymio8BJfuzPXFDnz67WLECuKhdn63qDqA4pB
ml+FR9BMCLKNgTls6aWvDgcDCStHVMwhIl0PpzQOev5oOnhlhecLOmOwe44Up+tPRoqQ18bRWtnv
SLOzKzCYR9Lpgqt5tjGqUasVO9R8r80awvegt753+PI83V7C1VHY7TPwiEO1hF25NSOk6eh7BdJW
BHuJiLvP6sCFvjHQy7gKWC0PkIo1ANa71uINSmyjryyj9L3JjuzpQDqiE12jkFpDRzF3tW/BhHaG
8E00TggX3J7l2pfju88dNQ4Z5Y/rL5fyJ6VvdN9TlTb6RIWh1b8lscg/69D+yk+vHwwEBEgnYBAg
9RYnOmicQLpDr3hK3Sq7vordeFdUlXruNTxAb4+1cl1BrKGeQXuZnbm8rqDHIrqCL6cXpG52SPu2
PaiBDo22Hv8aOR4bd/DKG0Pr2gAWCKAURs28zs/2pKm2LUI7moJAhR6+09WqPliTlb7BThGJyrJX
kGTNrI2d87JyBFKNLj1xBCgLzZh/1LNBW0zyBoIEhTslwz87yNTQ3yeV1pjHzmqAJKN7YLnoUOTy
p6L7zp3eNKOxEceszRzEBahKOBagLhYzT/LBykyrUzwKpJnmhYUPaKwPTIk6U9qPKq5qQdDsHSwG
P97+xGsndOaVXKpWsJcW24mjGPZdkykeMHjrIYtxgg0oF2zMb20UYmG6lGAQGWtxcTdKOZm1U/Bl
8eJAroPGnzjkndvYGwOt7VjAI7RAaLaDVVpEDLi0GkjNhkwHn9Zd7IKid6P+t4FC2b4OsuRfnHww
JAAiAHDyvi6Ga90oTkvhuGBWGuOAAFNzHGzkRMa4/xeHY+7aE2EDWePgL4ZyTFrqepf6Xpe0QMc6
J+7eq2FmVOjAdhiH5UbJ9OIKc83bO2RlSQlnQWIQ0KKC7Sx2yFSw9duJOXZ+23q0bdMdfHrrc4oy
/p6i7hYReeU2nSv2hoMnAE/HcjwzpXgPhcLxUs0cUGDR4sMYOoIiZ7Olwb6yLd3LTQOcjf+bsdPP
zz7gAdwc0sr1SvxSHlM9D+87q4/vbi/gWpJCpD4L0IPPAQu4eNktpZdY07Su16QTZIis1UW27/TQ
QMINy1cFtxjEss5DlRs98ofopGC6iJALxbphTDd+zdrykv9TYQVkyRFZHEXIGtAaaM57AVK2D04T
t8eg0oK/3cDMDxsTn/fkIvrEzgCSiIvoPrStxZ5FsCcqYvw98OJUy3uDatppQJw43PVuVj6gDJfv
06ADStj0/a4EMfO1FlNwZyOXtFHwXYkPCKz4xBo4LNtckttTKlh4NsyBSFMmNEaRKrwrurq/DyiY
7iMlSI9RbRHo8rJWG8uwtuL0eUgv5oPL23a9y/AwbOwOi10scus6fiOtATgYmrmghrFgHPrX30lw
l12eEzCT1HoWjYhIRGWXI13mDYpbnkNrEA4uwZZ8kiWm3RuDLdQNLgk4fQhCSThUqPYYi+0US+g+
sWP4XgMV0ti71FzwYA46/yv2TD1CuapM9GONPcm0CxGv8I+RcEr1bI1W9y0snaLdVV1qBTtnQDCS
O1rLsju17RDEptcDBdWXlX+8vS/XbjTOIhEUpxFhhkXxScK5kdCFXYJF8OnaMCg74kU0TQHL7Bro
ZhuLtDaerUJrB60tUDRerFHuR8gmTqHvuXFd/126IvquJknxHYheOh7yuDf1jS33cruDMQMO7kAs
4Bq9fLVnQY3N0TJDhGw9araUmyB7RJ9806/Ug4BYVB7IrMsc38fS+DghUrjF6Ht5r4I2+QOw5DFm
iOsdHwLU7drAsb0qCBxEb9P83LXGlmPPy3PFKMC3aSWTt1Njux6lScGjJkXDKEmYnrSpNw5ZDbQa
hOKwcWmuTmjujRMp6WSe89+frSeeQ10IrNj2YJbZexc4v1fqEDJv78vVCdnqTNehhoeCzfUoIFPV
qRkt2wvtOj80rlbt614VZ1upXx+4sHZEZMSc6B28IO/p2GREQynpbvAA7Z1cHY+liw/WNBbav5kV
JV6HbiV59DL2yzNi3llqxpvC4Ss6v3g4NbK5c5JSblzyL88Z3KQZLk3gR91oiSCOTKCGkzXYQLqK
9hxpuXNSs0TuMbfVIfCgSXz7e62MB6UIpyawgOzzpfaRHwq4d7RGvLyw1PsCj+RdlU6ICYtZMM6S
r79HnBkGMi8j9HnKqtf7I0fghtezdTw6fepTR5f7PalU1bzxs978pfpFrG8kRys7UmNF6ZLO34g7
5XrEQEIb7hQ0xUKlw4m+QIyW5r19GMux3Liy1oaiRE8iRvQHJHfxbKEE3baIyTjelE/OfWi2zYGu
13DIjbzfGGrlNFM2hJExBwMkfovTnLiVsFreHk/0lGnbukkOQ40Q9+t3x/NR5gk/uzOEFgPmHRvH
QxsIBKarj7Q5x/7T6ESth02s9S92o0Ur2+L6gO21DGYlgcxIA5tvVaDubuSF+360hhHZyAKfIyNG
3OD2BFe/GE0kF79McqCLdsmzCSpOb1PkKxzPxtbuiHxfh5JdM9DYG7bIHy+TdDpmnDOqA+hjvaC2
dGbcEBfkrGWt6vgv0BhLDHZkAq8YXweheqVDw72i3HUw41r/fXumC3muOcphfOhJFvJAtO2WRZe2
wPpNWKyttJF+9iItSP52q6kzDknk2Ok+0y2sO8cqqeWdU+t2RSAkmo/4dzb3JR0DGuzIxGYb+3jl
lYdHSWYxx15Ex4v3Iq/HuKsHYVMKMscSi/VCexvXvv2z66pG7um0Y+HhiL77R6tMut63F2U+JdfB
PQHfDLKi7AXzbulxmIGPtiqXKMqqleYwpLQFIGEq59ujrG0y4rQZnjZHmcs6ZRjYxhApE5ssqcbH
usvjY9wD2nKG8tftkVbSNAeO0WwgSWWNZ0RcH9gWoVbUpE3HA+XRv5M5LdK9ZgaOtR/y1JodK2O0
uN1AnhEFsT67mqTB3SpbXaSVdYWtOqPjAMpRNV38jE5EAlbK6Hq5i91LlyA71Y/5q/H5FpOlVkn4
x6cD4XM92doyEh0lVNfzkWr0LwULBIZHp90ybn1Z2mIg7LMIZ1jaF9SUcJbz91us1mEaFCh1Noqo
DjWSN1/S1LeiezkrcAutVbfq6SuvMw1m+ixkQiBvl3pwYw3YIC9S9meaaG9aVvt+sMPgrRHU7T4f
HWsjRlzdP0gOwmFEJIQi1+I42oVOjJhoFC4M0X9PHL98iyw4gtpoDe5C6Q9HMyJGhZjq3jX4k5+k
1m5tnrVJUzylPIJWC1X9xW8YjHaamog2VodcyvchLhr3zrKz2N2VuTDEkf/HlGw8PCtHlBCcci3U
ce6CJZKe3F+KzOWhc1q729cToqyicMtTXI/FxlArNx7IUWB2vN4oEy5lcFRVDrk5klhYXagae4XA
+DtymzggAeNArH4KtCcgJ46NxZWfDt7tG2Jtos9Hn//+7MET5tjlnRnywgLj+JxGrvF3w9Ng7sLM
xKji9mBr1wAZI9gU0LjU4BcHVKf5iBer4niKLovHyEjkG8D6+kbIvDYlcihKezOPhGvvekpqgu9Y
2Y1cr6NZHw0RBfthxCYsrEr/X0yIZhoZMJcb5uaLWNIIg2lSU6IupP+rc+JP0cFBuPtfjDIrF6iX
Tu4f3N+zb9S2sVSNHB3xMM3CuynJisMUVeXGPlzh3cxsm7lcD+KdzvTinFFTHsrJyiyvqNIS1p3W
YHymuDhwGAHPYIILkj+Gd6U+RIem9NWdAkj3DXg5+ohGpxxURWo7267qxywOUG6bYnPjy67duxYV
PoJcKhxUxK+/rN9bfNoQlqob691eLTJEhA5HpEzV48Bu21j21cvv+XCLswFjNIvUILC8En3mn35r
iN+Q+GIYfAMix3vcpgHE2eb0zRZViqSiQ9v2MBROXG50ANZ2NDk6+2zu25IGXs+7MPTRKq3e8hQZ
t9/cUIv2QNYwjzPzcGMXrB1RAq9ZLJD4hALP9VB8+dDKndGG4KmIfdyo+OmFwDxvXwRrVzoyKzpF
VNC4VBGvRwFBLSOHO80Lw9E+h42jHwRgMcocRf5UGX24sYArG0fQ8qPYwfcg6l5sHJhvZVu6vkVY
P3UPfo9wQj1lyiMv7bAfcEsDNdZsXewrXw3YNmsJVmHuoC5SWz1x/cBRGFS0qb9L8lI/SKmYnt5h
1HJ7PVeHAoJB8Y8uim3N8392Q6Rqh5ZqHNteYEUgWSJdf7QLvEzdoYo3HoyVTwfT4X+HWuzFMJx6
NDZCNkhUunuSNvzdyiK4C7E420MabA//YmqzrAtNNlhHy9JvOdhpB8QYUHMZZwjvYmQhK0V+Lix/
Y6S1mbFLCOzIiyxjiWOkAN1UgLqCsyyifudHsjrWjdM+TNKJ9zEQmI3gaiUBxCqaYvYsAMDBXhyC
HsoGBhXYsYnattNz6/f55zjXtGKfFEL+cCy8BY8z4RsV9ljoD5gcxhuZyMppn8tKuAfPcCRA49f7
pg0HlffXCc5d2WhHsyT54w3aUtSct8QiqyIOo1lCmZjwVSxq06aeRmlVIW0HGL18g6xH/9ZyJvut
XVvWm8BvCxelN7vFe651gw+3t8/a2GhUkPkQDEBSXCxyB/ZclKZLux+JABwfMFs6+V0YPqXR1N67
KoAfJ2nUoz1mzsZVunYogQ7OlGE0JaiAXi+ubxd4bbaD4qmZKg9uN+l3fmai31UMcuM7XlKb5RLz
VM2kMdCDxFbXY7VULTJlyMNzaBduRbwDoJ7uT+YYb7pGgh3XqoIq6FCSM6Ne04T+vYnpt77rlaws
DrrfGXf1YBnTaRahmHYYa9jd3exWkRxMZ3ZOmLQZgm5Lo9riSKydA2qotJvhuBB0Lz6RzaFTs3zC
a6oLE/euAoQx7QF3p+0Pyxf6D6cX2vdBMQCFRKHhvEk0MqB3t7fJ2rfi6pyFBsjqXnDFROq2NQLW
4dnRhujoOrV/HO3gVzNirnt7pIVS3qXuYlDSncGd3DFUf64/VYKuPzGCyaeq2zD7XQWJFj2EbQPb
zkhEpOwioQfu/di6+XDXqfaknItOmoCnaZfH50AXafy1Qno/3o21qOWDn/c4SsjIavet6EtzP06x
PQLPtTqs72K7rD9EBGPW3wqHrN3hDTTwOcsx2OLir7yyYBSonumAB+Yr5XpmcRIHqoEJp0eTrrOQ
lQsgf0WdUk/7EHMpsestt5XHqJL4dt5e1ZW7myCcLJFk7aJmeT20LucboG8UT1Ca795mvYPBRo2+
ZXMo+NuHxgi76vWPLrcaTsZkblQKzXlPPXt0hzDSSzdOFA/U9+e0avPPapp9zlqn39ica+sKGgOo
CceEduTilk5ts1M0vfC9NMXmCFebjKwQgup9Je2+3qFj4uZgNIpsq9ywcioMRgSUyOdECXmxVdH9
bLs2lXSY0zZ0DkmJq+2OxgsuSTZGhhvR/cpVPSuZ2EhfUhQDwHO9nonS4ynmOD54DF2Z15HyniZL
tCQa4orhTQf5qfAMJy7qczXJXvlyew+t3EPcn5bLQz97wy9p19QiC22s4/AcI5XY/4ae0ob3BRuu
P0y6hEcCyj3OYZMkqHJ1sBrQe3SbcqtpsNDH/nNBkErSoyAuRTt0sa8K5LmTSbEVr8YjKHjrliJQ
TzACQkRDRmGcC7soIRt2SoMiQmipWfPVzYIYw1g9SO1T1Wd1fGfDjbw3ccbuHlAhHh9RYC6sjQ+2
tj1weSDctGZ1E3fx6IDQw+K0BGelDE2Ac3IX75y0gyNmB9m/OGvYSIBEp2I5S/ld7w0zk6Xq1oHi
OZHsTFTrkuCH0ve1sfeTGumk2zth7TaZi/90HEDLQra9Hi1LfOS0EvCIYW6RdCHUb+6w4JjEORBl
8DNC02k83R5yJRKbSxWEYNxi3CWLCRI/IWeAlsgZd7fs1JR2cZqkpR9fPwovLRiZi1rrMg+yNKVR
pbCis2b75TmqLHykUvBkt0e5RBuLaGQWTmcZLpCnC4L72c0oDQ1NW5z4zqUeN/5ZQHobqBaA7dhV
4+gGb7tYLes9rokBaTTyWsUpM41GPxl1lf7AHdbYovGubNVZqoy2BLVTIASLm6yqdKevLSc6Z7YZ
36PAWz0l7VTe4Yuufb89+7UvSdgHQ3luyLFnrzfPlMV1hDtLdNYDHETxcSz3GpTHjS268iawS6iD
ENLO4giLCaVqlagU7qJz24F1VmwWbidruvlFCUetNPT2baCF5d2/mBsLScFSg2V66Sk9+7C4Jou8
atmlevA/nJ3XjtxG166viABzOGVHzkgjj7J8QliWTbKYc7j6/6n5NrDVHKKJsQ8MA4JVzYorvEGL
8C+fTUXgtuhmO3O4cQBRtZTCT1zDsnd6O4dRvVSTiWc6p6EhL/F081DndfVUNGp4Lbouvt7/rs3x
EJkDBgFUFRDN7XjoHUQVJcU4yK1OnBegqldzqYxjMsfzN3USe6IBG08NAGTp7QISHwzG6ooPR7ct
7SgTAVdNo5/jKDUKrLUXgdWroxuVn6dFOF280E2qJ5oLwxdkXcTbodBQraVCJ7U04NBrawggew7w
/DriV7TVKYuF5Y8iKS6oKCEmXBd778XGLDMegZiE7xDQrPas6BzFJIyJAtw/mv40tKHRYAvk9vGZ
UHhy/ioUSCp74n4bR58Osi5VYy3IPK48Sb/tWcdA45y+RRTMQwMYBJ3y88xdi29zuEdN2R6KejBB
IYYfaxwigT1G63XKBxY0RpdmKj/UaqUFFbJiwf0duzkUOA0GoxYKwOD2q5ZJaFmpk9cOI+zaRbTZ
Y1hH7oOS9+MO4WZrKFIjMCGSwv7qqknh2gDSGLzrWFvRAcca70r/LXsg2t2Tl9squdIMf6nag3vR
1zUYxaS7T4/Sk0BZ/SlpapPYqxxPgx6Vh7yO49OYt9OpDpPkiPeEik1lsidguxGHIgdHFZx+k4w1
5Hz8tmHa1h0xEW9kG7Ea/i1x+npA7cE8hkhpHmbMCj66Vv4PJgvDt/truvFyEOEzICw4mvJruMgS
WyUirfQv0yHsrohc2H8407inn7E9x3QvJXkUm4y1AMvsxmXZEsNckeioI2jyihkeEdDlGOq50fwA
1SG+5ZOBr1keATsKlCVO7Qsi9jTA7n/x5lRTblZlgqETdd9OtdMrWCLawEibqdKji9dJT1t3Htzu
WgqrKdEQdu1/YgcX2EKJ2nknUNm6kCTSHcsZUKVIgN4On2lZi/Y5+7ltmvR94kTLv1jjLugJzbFf
zWH1/c2fSxKHMjLaSYTN64pQPDoRsEXaRWND68Kz/3W05EPc2O/ryP7WaMZfZQHi4/6YG4GCzKg4
uwaNE66m229sR6DuTToBDI2M8kcb5vNBdRHkiyaHSudS/VJT23z7jQGyhPhZypuC1lwtq23kcUd5
AQqBJ35QrOkOLapNyNEszfH+1208pNTXCDVlCASia/V1dmPhm8zGvPaJOSQHpdMpo7S2qCa/rmFq
+6XdWcMRH5H6Z9QsbXjw8kZ5O6IM/TfyBIBe8lCtPrdsMmXA8iq8apWi576TqvZT61ghdBcbF92d
TbtxHXM3SZVaxoTFJ8/Ub9fTkChDNOUD3j/Yjl7qXvlh4K55nrV03DmdeyOt3hirnZbBNEn/x6TP
gI2U0dfGisUhMYZ6Zwo3TqJD3AUmRiMFenUn5ShK6CLsYYLkk0LaEKvvCBHis4sn5sGdWnMnkN38
NCAx3H/w6yDy3U4i/rYUbbI6vBpqipQbksZqf9LbLv/HwCFnD+S4dQYppHAU6C1wLFbhbFKotdp2
NjeubbWR301JLp4wyLLSoz7PFXUEoWMNgmRFstfV3fpQAPOAN4iSKeSsrjjPmOwxRuvkurhiOEkN
+6eizNWDUZr16f5Z3BoK5Bz2XeiB0g2Xs/DbxlQwN+dtgc1Tl9Fy7mlVYiobqVetd/eKqFtDUVin
t0bkQ11K/vlvQ3XxoFYT3edrWo7ZH7mqRZy92TkMS8WLdv+zNt4oCThH/okWLDn66rMifHGXMbfI
rOIwVAO9Dov+vJCc/6NmUfhvjYhye4zGzPhGgJDtIdK2vlTSy5B7sCW6aTW6RxcKFrTnXJ18zj90
uT2dK7dFgR4U9Lf7H7o5FHmrjD/QS1vLmzplHSfY87rXEp2DcyOM5VgPSfqgtvp/QBljsUqUKAeS
JZ3b9TP0GcynwlCt5y7vKttA3gWY1iGuxeQPabO3XzaeCdqi4N8oL8JDXsN5kE6wsLpyQRknutWC
XrKWLzU4vIZiexn9sAu9jQ+Onot/KR6UD17Yz7/uT658iFYlEa4ZlAQhJzPF63h9jrpmMUqgL3pl
OYem7bLjgGD76f4oG0tIyYVOGx/Je2SuLhrDRcNPjwEc95PrYGptxuDg9ekimtTeORYbNzYAeBIQ
wjYaGWsa9NwMi+jlElJlUA7jKKpAMQRiSIW1BINe2G9/9hiP6jfFYVhXL351vx35hIAixN4NuOyo
YtyENcFDV4FEGVTvn7dPIrEZgldESwAhVs95N6B5gehmFMSWmZZnpy+i6KClkdvicSeKPVCUPMHr
nSGjcZ3+pExPV12Tuab7y12HzSFIiTOZbPTZmqfWF4jaHgUed0egcePO6m1tFHINkP4Eo5z31Uap
7aZukT6hdzGMbcDihU/oKNkfIGN2O3ty8/tIhmnMSDFfffXUts5kzmPbQEZegPQfU9EiyetaTWL7
ousXzHZaZMOOIgZFc72/ki/ggPXcSqEDrhjwTPa67JcnjWN0qP9eGx7Y+VPvFeWf9DOcyjeb1JuO
FPxxSOn1sMgel0QR76KOqjZCL6n9vdQKazhYC8D6Q+g68XhEw8qm/WIBgYAeoZjiOYlsrzgkk+Uk
vhL3zZc6K1L3MLadihhUlyr5odCwVKLjKr4SAxTKGSqO9oA/SoZfNHoIj00UJv+BCcPlSmioobGJ
kMxqS8EVzoHJUyqr4jH6AlayOFBxcb/mit7uHMutbgUhFCkc2EU6mmt7bs1Ka+lYFwXlgh7zBWw3
Ok+T65W/2rjTH9OJ3s25xxneOIJpnzGfgTFmnx3swp9coxmq57rvnXe9bVTmybZE8hRhzhl/vb8T
NvY76ANZ7IIOTxS0yhMmrhUF1VUFkZL8S5oa3qWabaRy1cnY2XMbFz1xJTg6Oo4aeckqPO8GoXsw
3jnOaZchSJ6j81ZWyd60yyVc7WwYzC8jEHLxabcvaFlVJl72Jjs7Mad3dWmgK2BJ8WNPY9OJwjR/
VpCZT5Odfh+HOEFfRtu5JzdeAH6CJEvQGwSUvAottZ7KU+Ep3CHQqa+KmWajXybVcgLWoZ0xT412
+qCbiyg79A5UX9nAuP3mdrHTMWuRbkgBI/tFOGQH01OSS6+E7vH+ftlcRcJY7mTkvACt3A5VL5Mh
rN5QrhZuKld0mObr6DVv8yLmdeGZlmRFbidpW/VK9pKe8SChG8GYRcXHJJ/Gp9aakr90M0w/59gG
72nIbn0W+1/ifdDbpEh5+1lJUeP5MYbKFVO2+dA24Kb1Dojn/cnbuPFRjCFkRWGGavUaND55Y45J
S0LFNZ3i6wz774BfkjgRcCHG6039xTDoG7x9UNkulcLCvGprWEVNwyI3o5EOYRyhhq0q4YOhtcX7
DEFJlO2L+qPe1935/qAbcaWki7CMwKIAAqy2SdPWiT1NaEBEcVJ9xaLYOEVdDXhsMZLjpDT54wSR
+BBPPOBa8V+Q8Sjv0bKAiAArdk14UJHzkaJZnEBaNu+LriqOmlf9E7qUryQZcmeKX+8ebnop8yRr
96zwavcIrdMqXW/Da7w4+mcHY1JJQ5x3TvmrfItCAPpXjIBMHl1C+St+C/Rmve7qbhzQj69a97kZ
muoDSNv22Ge981TnhgM5qgIsBvjizeEzQ1OZowRB0AAQYPWBuE6FAq3//joNca/6ix3Xf7bhskin
TivcYxRvfKhMtPSX/UqCuRpNiM5WI1EMjFagK5oCYc5PEeN/E6glfXfVujfPUWs4oz/Hlrf3cm8M
T2GQmIg+FLW6dR2pX2JjGOn+XomSjEPZUR/wu8Vu/SJNhndtAfKryjLnQe/znURza2TkaSmwS3N6
MtvbFfZwkRlQ4xq5XMMG3YIqe1QLs0bALi/Gi7ZE7mPT1P0RUGsY3D+wL7vn5t1EjAaXHOmOCnuX
IP92bOST8EHwrPEqFmd4SJvOTI9zgayfPsTLZdJa5V0leuOHN/cDDYekPQvVCP3abhe49OivIAwW
/92HxZ4kyeuyvPxlUoedTU/Iaq1C8mh2zQUqLO4tw8AVUvclHrnRLJbow+BMtX3UKibzsBRVOvu1
VuHmnOljsfj8XULs4C1eXeFSs4deD/+ChAfN6XaaSgPCaiz04dqPiv3VLVALKqrFuYANXz43Xmx8
6c1s/HJ/cV4FFADHuKjou2AILfUebget8YPXQEn311H0KPcqoSeCWZ3F58ksRuPUoPFa7DxVr640
hoRLRdbFP+RBch5+u2xws2PKo2q4ekXVAapP5pNKxfN0/8O2RwH4KkWZ8BpbXWmt02lJ6bacdC/z
fhoeoW+nL9HOY/QadsHH0DeiBM3zRz9l9TFVncBrhDd9NUfHvfR6GTXHIrS1PzLD4T8dMXaqP7aF
9bQkZfkH7oKleyRiM2A5YvY6Ht/+1VSuAL5KdQFgebdzW5uZWzRJOlyb0bUu7TCV+Ld4e+XwrbnF
RhxuDOh+3v/VTm3nCidD9IGvRVUqh6oQ9mF2G2cn3n61NSndUG/HBVI6vUBeuv2W0oFb7Wj1Iknj
qe4bRQcjrMvUMvZtr9QVMp7pzSUjOSaNMUfy3pBIWmVxXVXGQwty86oQiP7Rm137lFfhuLM3N7+M
/U+dQ/J+1gIDOPlZ1pCYCyEMKqqliQue6JP6I31I/YJzvbdHsX51+9PYRZsIoBN3HUWq1bMXTchB
I+AwX5fMFCcPHOo7p2jEp8mIK3/SIueia2V9jbokemtbSo4ssyUePKZ1nbDYCR0GGvTqVVHq6mzm
RvJszhSobU/p3ow6kGPxugIqJs7mgrndMGS2rtNVynIFl2memtCb33WNHX8aGzPfY6G9fjoYTKKJ
uVnoY77aKRNtJ6ezMSsZM6X+Zox6/Eg86ibnfGwGzx9MBJL8rrW6v8fIM5/cwZs+CDF57c6r8eos
Upt7QU/zQ6T43OqeUxQBjtkcjGuhpPHRjOnPm327x9N4lQbKUWASv/DAULtZnQtZTQIfhJY2Bqj1
QZ+z8TAaU/Up6c1iJ1x4fThoZEDdoYEKzArSy+0q8jIaE2xIgwZxn17mpXVPXZ4nR3OOvQejs7w3
H0YpEyFrxGgsSxWC2/F4FNCl7mPzqttZZ/llKdB9jKooOYkMZ1cfyJe6Q43amk2YWIQOhPQajeLb
Icu+xB0kRz0bwFV8BFUyHDKNllSpGOrOgyB//U3sRUYoa6qA4kirYRPfDjU6XpEuKtShyuydP2pU
m4M+NNXnzCuL3C+dWXsPY6wNEJ4cf4zwRPYEQjd/gCex9zzELOnqWy2EGJMqhiY16knzF6rGTv0A
SxFgrVHlJeqaaGpbl6zJ8XWiIhsUwJX+vv8ovlBqXk0CGwdwIAKi0DVuJyHO3b60es+7Dr3K22iN
icR+dYSrPzGKGL1vRHaUM7K+z5p/IqWz3i2TmTxpVWhUXxcT4fmTOVTO+DSizT+dx66es6/KODhN
kHazo2FeUEb5+1yL809lRYXBF02zPNlD2yuHeWzS5d1QaeqnCXB3c1JwxuwvyxzOvzxRobCchK1u
nPVxro89YgDFYZx56oIyw+pVwo81ylmEjvHDPIZ+QzjzXXPGeXpW0OQSft3FterHbT5oxyJps0/a
0mIu3CLjORz11iv/bc0+Q+Oiagm3RF7ouJvYSfeXUtZ6iD9GTxPfrdv4o5268+RXdsqZjjwrSR5l
OeRvIwsVzVd7QSSDGng9nrS8soiBK9d8Et4s0m+YoxjqzrncOCQkCypIhpdXct0SCPWxzaqkQO8n
1BS/9xzM5tJQO7mueLMsE4eEBAA8Aw1gwuHVHTrPMbMSwcJFpDC+QCCyjwvJ484HbVxs+MZyiQKJ
wypuXT6EcWblA0U9HuHaYUNYMPcrqz+C9a4uOBfgonh/36+eBtpmUpVQ9qCRd6XgtXr1Hc55Qf8m
CygYuO+sEMHazoz3kqiNUZC74HRTHZQ9qdXhypoe28Q2y4Dwp8UTXnfNcSndPU7ZKjmS36Jj0iXZ
0pByoZXeHmHHrNO0opQdmFrR+1mfaicI+z+dQVtoLMxIXfgRd93ODK4ur5dRKWLRAqYxRUyx2hh9
12mwfposGK2k+IzzR/swhBhFojwqSs8v01qyFvsE9CgKH8YfqUu36r/8BhRl5UmA9rJOlxTDnCfT
nLIA/Vb3I1Wc6QN+Oo5fR6E42MnSvFcUr/btWeTfM7OpvtzfRFsTjxAysCImH42j1QNSZVw4Q9mU
AZcbunrzaPwIHbv2u2roDrqiF+8x2OHtevOoeIRLkRw6qkBUVsu9jM3UenNdBgv8k+eoU/VLbU/t
11ad3PeiSv9JaJh/vz/mxkaGsMj74KAqQIlkFT5qZZF1SzMUgVfWxoe6VGo/VtTsen+UjS1FzZIK
oi5d0CGc3G5khGGA+NRKEdBRdv90ayHS01iPaXUtAKJFONxHRYlvTCRsPy091BSqNmyS5/u/YnW5
yo0N5ocODEm/bFqv5nfsXK/HRrYMijBsv4fm8PdczJavJL3++f5IW7PKcHwsvn70rVdHKNaqBV+0
vAzqMOywlo+sM74J6eX+KJvfQ4+fpwIA9Su8bNwmcWM2SxG0goyKtmLjl0boEIArewHNKpd6mTpJ
3+U4AiM31jj51rJKUWB1EjjOpH8djQyWVq9wdt+jwmm1QaKXgx1EIhboI2JItNdPWItI/e8H4A9G
jxFZH4p6tzsI8HrYWpFaBFaXdLXfqpgzPWIZkf+RjSTr5wpI67u2Rmf+2ISLOzzqcB+VE9aNU3oe
J22KD3lT7WK+Ny4KmuYQFHhqEE9f85qRywANmXRVsPSpcmz7YQ5wpetPY2nmR5SFiaenztiJpDd2
l4QuQyHDtQ3q0Op2GkUZ4eI0lMEYqcbZCPvS96bxjUwWOeP0s3lGabfKG2k14waS4fSrwiKItcz0
06SqLpWhI8alKMPp/kbe+iD6CrbUN5HMq9X1MOVx1C/azFDDVPxd62MHAxeNoJ3ayuYwIC2YMZQZ
2Ei3e6if2rQm6imDtG6b52hMnQDDS+X45o+hKCaTOUhWMClXq+NhZBUp7dIgSWwbnxWrHB80r9d3
vmVdg5PLQ4IBJJWcSgUZs4pzqKqPWNDnTRAppvrFU5rwQ9WozkVptPZQpSYlKizCDpjPd2d8mryD
nk71Z0vJ051cfOMWQmEDbBipFhCANZg8mfpG7+KoCej+F0941xbfKELUaKdFw86Ft7GAiFHJphud
efDNxu0CiipZJk3YddDTMTkNBSoCLOIbG3w8DvBUSNqobTLHuPHejgLnMVRIY9NAdQo0GzOear5m
9IbWT3jFVGma0f4R6eH4RiPRl5F5igleabMBF11t0KygSidq2DpUw6KPRgfPEbZav8OmXHP4X4aR
qkiSwkwXal3JDKui1Z24FUFRzcbEXaUSysxmlNN+msD7ndQ8nIOqKRfHj13h/W0QiYU+2AtVPIZx
IjsXXZr6aoP7nj/ZRvtDmyEynLFPij+3TZUWCHSkyR7C/NXyszDQejA5lBELfcHbhQm9pitcLRVB
azu9X0AS84u53rslXp8sOQz4EjRcgJpQ7LodJs+ihAg3TIJoqLkd5hzAt281uVc9DWk+hl/0uFvU
h3HUW+M8qEMCcDi3CuVEIXpJXR/9AKEH9y+VV4eM30QULMNRKif85+1vMvuhiDFUSQNUEaZHYRdJ
MJUZNnxZ7u28LptDkRCaL9L8IPlvh1I8WpC5t6SBgQj1dWlj3Z/K1LkmS/bl7R/18qJT6AZgu7aR
jPKyEkPUCQ5abvud0XRBFk4GlOdMOd0fau3l87LnEawAbUctGOz36mgN6JRG+AalASGf/qs06cLA
8DG8LwrElxmP0yz/s2bi/xRCTcWDDQnO9TW8kn7ABWqyQ930pkGvLFX691Y1WM8ddTPl5GSJUx4m
3S1+qmFoav7QTsbX0sV00teznCLDGBnz3tdsLZHsHCNjQYULD+/bJdJrwMc08ETgjPgSgbukIKI2
9WGgbL+Tk2ydOYIuSccCegVq+3YofPXiAqynCMwEr7+ln5N3QID2Okpbo8CYxUGZhiTg49Weow7T
eZnjiMAWngtCDxmQMpnt4/1NsDWKLAiCRCRahmV2+y0tmkwokfRJYOWzdQR+YJxd032jL4LcadRv
YVVRX9mIzhIg9nGJcV2Adnv0x+SixYs7Sb5ziW98C6PQh0NsE2Tzuro3K/ZYGH3EKOrcnGBppGfU
oY2dKGNjoxHbSqGil3x0PUqjeOUsKEIEsHFn5+RI33s/nFy38FG+c8X5/gLJzfRbyfJl6gilZTcY
sxMEZm4XKM1jhNe6RQS0m+drP7hUa7UMIpGHH+q3SYuRAlaF8Zeaib0ER/7V66G58Mik0H6HCiZn
4rf+bEbbz0DCPg1idcgvxtRyBUne+cdOE8WnOBWJ/lCb7Rsr1fKLCXkJZqg3S2zN6l63QystisZL
g6HIy/lMsOc24BKz3g1sL00jrMLq5rkFTNWf5nkxjPNMzWsPtb6xzMBlya5YZTqB6+wOGeIRzUkL
I8DRMmZAqEVt+QmCvqBKqSG//YGBtApskfItr8y6O4aXfevEVlEEJc50uq9hwfuxduvo12TM9l5I
tbGuN4PJc/TbuqZmWFtWE5K49mn+qLgiOqKOrfqt+KII9XsZWuXOJpZ31WonkfDL0JEYDtOC1ZL2
STfWXmWmgYVO6+CnmRg/twUan1jdJqorNUby6f39g/M6PWYfEYFLUTawuOgb3X5m2SKiN2AtHeRu
vTyjrhyhijPNV7SXcKu1i/E8YJZ6nISt4WZXDgcR1c0JoGDzs52LPcj+q3KP/DX0Xahags5DBOL2
17SxY8sioQhKrzGOjRHVCswnjfbWhOvtey2exq8FcMB/EQB2ftWq9ev+dGwtOi8WMTzaGuhcrHIj
dm8ytbpLYGEJJlwd+ofJc6t3fRSLY0jedO4xzJ7f/lRSsZS5CTkKgJ/VU2mpalrYSpkGmD8vz10J
2KlWFffn/W/b2l6oxpFrAV6jJLy6qBp9wTq6I5BZYlc5F/jhngE6158aetsfU/ygj/fH27obKABI
iVrOK/Irt2tpd0S5racwlwZl32GZypMV9RhT2PmeJPfmUAD3pVEmW29tFKFO9oRcfp4GdqNbvlVP
PytTWw4zHio775rcgOszypvJfSe7x7BYbj9KtImiZMDhg7gXxTvVUcaHkBLX9f7UbTxnxgs2HgQa
V/wrnR+1aXtnJF/BvXsZPhRhG03+5CVLfUrQ4m7wXY0M/eiFU+08FHEZ/3t//JeEaPWZJuGudMuU
svZryPxito7TLoTyaeGiPzeo8RyUuMo6x8yMu2eOgzJjet171aOhJU72rahLjF1dytyjnygz8tN+
5znllzkRKI7iLt60h8USZnEqcLezz17laXsWPBtrw4+WGoxyeZAtvF0bAK2FETcco7YlwUmzJH+k
zrFzirYGYempaGKsSAC92gBuoTkKsJAocPFFvYRx2vtdYkQ7pZGNsyr7Q5KdTDDDjr79FAckG77x
QxQoZVkfuwRhvm6K5veusvwwaPKfdtZbluTW602zRJfMJbDX6qpkR8EzAR2EzoYaNk7gYSBzLSbD
/DDYSEVY3rT8i+CTavsJ3mdPmYHk1hG9RPv5/s/YOMZUQyERovRBtrW+MUq9MN3IEhA1ZnM+jS4m
IlI07Rh27bxzOW1NMJpQwDuRUqEwvXr2MmzDRqp9KB9OmnLp7S78VLdD8afTIwWXpIq+J8i+PSA8
fq5euvtrnEbIbJl5hNfgqPXOMSqNp0gzyb7MdnhYFqXa+b6tbUqeB6FeksQI9G830JKnaj+osANC
VW2PiWFFxwqDip17amsUgFmgIXmyqcKuIhbYQciGukh8tEbWHUwlzS9OiTzL/W2x8SiDw/3/o6zO
NS5x2WJOqI0ZilkdqmjUf1pDrT22eYP+89wS8NftXli/+WnU8SiqsVpkMrcTaNvLFA/yRERZ0/gp
R/RCk2nPpG7joife49Shw0QIsJbxypJ4ypBQj4LQMZDHTzXlBLU0OYMy0B9yu4kvkZupxyibkx0M
+9Z+fEkcgEERvK/9/nq106FZcNb6aU7gWUTpBcd5zfdSPncccmvn4XyhvqyuGPpNKGi9YAaAnN1O
aBXi0DGWQxx0eV0+G/YSmz4gjtg6gh4qPmljOJTv3VC1QYnwc69jvwy02MxxfrDnRbfORp+64lgg
Emv9JURu5KCrRDwf7S4fDF+d0yg8dKKYzEM/6RrAZM2Io5PtJUZKZ8k1KMLCnVP8Iheacij5YjRz
pfDOOVPz8uw5Qmke6tA1Or+ZMmEcc+E06Zdo9Ern3GhTmeyc0Y19/aIpSs1YOr2uoVQeuFZSVgdJ
J3NWns1Wc88pRdLzHGFBhUJEBvRm3iPebQ5Kk548mbuI6/N2GTrao5mw3DgYNT08peMyHPomtgIE
N5zjUFrd1aOK6d8/wRsXO9E0JSeKsMDv1hK3TmvXoaK0sIh4P5+q1O4I5Z3+qzJ4xvk/DEVrC41H
wgBC+NvvQ4fDHlz5PhdJ4p57O8z8XMmjJ7cefv2HkSjyS2CvhN2uNrQovNzKK1SbXKuu+4OWZGbl
J3WZ/8ixz9sDwW7cFLBaiAlgpNNjWEsXRFXt1GWGfG6i1WzNNO5wHIqVD/lUDwyrle4BzR9u4rBv
/kN0QL+Q3FCC415LX8xTFFddGsdB2/X9O9NV0rODOzYu5W5kf2pHJMBOVr4s+cEMW/NP/Mvrd/WS
53u93I07SwZFZEkgjk1yxNu1hUVQjNaESnOb9jA4hfMrN/QWlZrUIle0nf+wa2n7UzznAUBbarXA
WTmaelhKz2dZ/zuWU5/ASuvinx3o3D21vI33hhcAjMFL2K2tC2ZTueD9UFbKNcnH8QAvrHmYU1UN
3r5n6f+9WBeBbV5nmnNe272VQTKdqqQdjhawquucQiryB6LYH/cH27pqIEmAMYbAzd6Rf/5bBSUe
VbssdfhuQwPP2I/KIro0ZTcd2lCbA40M+xj1MHl2lm1rWCDGtHtgdFsQJG+HrUxnAhgEm5vExqgf
aNQ6QT708V9OqdVoKFS1Zx2sLHfUnSduawnptlC8QQ+QtHf1vXWl8NRnfRSIRHAUctMDrG7vjbL1
eXgHEXNRowDst7rgQjguZCWkBk2h9CAnbCxrLw00rrM7GN1jR78Cq2Ajti73V3PjDrdVyVEHtoBU
y3o1vZEyWFyobFBLaA9xXCan1BgdPyR52FnBtc+HLG5K1he9Osp91BXlTP+2c9DRWmZPDEkwxDiD
X/Q87OpjXmThcuhHvVG+hqNV22cj1/PkWtiWUh/CogXKoi8hWBZVqO4n1QXoeUa2sLymfT58yfJW
2GdhhZa6E0ptzczvv1b++W+/tlFmkXVtDgQVRAXA6wFlrrHTfZA3b7Sj/t/EwDuCJS71a9YV0KwV
bEC62VSKluGzOi3loSxoMhtKW38o+8o8tl3X76y8vOdWkRsVQtDIL6nhKyE/tLubumwIGZzCE8/d
qM2+rWjxoce+9eDamXKkNGP+YHnU49B7+U5WuHHrc5q5fmVV1OA33E7vUMZ2N4ooDmy9MIpj1GR0
l12ry/VLNCHc78+q0+/lhxvPrRRAI6mR8SSQr9tBc9SWQE6itu4pevKo9WV7xhY+9Rcl09hEFIM1
LMLA9sVvpIC8LDHVBYbkngZpvwrQpqgSqQ5oMlCq0P5QOmpFazDWDrponJ2F3ZpZDpdN4iYhO+ur
xJltwHW57JqIUCY5taFdcjvVL3ZFjTNS62XnpGzNKtVV0gCJjiDxvp1V0efCANIngjgaom9jm1Yg
kWpxaixtdh6StvdKnyvTOxPqK/nO4C+fs97HOBlq/0/QdH2DWb0W0v+umdk+Fj10SgUb96yguPVg
tKiFnyJRDnRGhyg+Gl3XlSd6mKruN4ZbfFDidvwSNQo41jTS2+IDRMzGIhvVwgeHgkj6HIZJ91xX
WfGtbtpF9avKrZZz41plsXMiNh4aqlzU5tgnUlxTrutvF87UxLWJtmMc1JWYPmBCqEV+j0XN+f6N
vzUMIm7U1HhFOQ1yNX8bBvpNipJbFgfFoMzv3B7sfWE68c4oG7cnqQ+EQLYgCh1rSqXdWktvj3Ye
VJY5LEcjqjxke5UK6JhJAfnP+9+0sQNBQfB0wrLi+lwX1uok05vJq0EDDl5q+AXPj3008l5o5y6K
xwdoM5Pii0ERl1LH2/N0f/iXBvtqD0qYDp8rRRteuScPeN4gF09XKTRaNzqHbYUTOePon5LcHPuD
HVdF5HNKOk6hNnrmMYJYGuDaO8CY0C2xnJnFJDvOYu5/Geh5LQdz0pvs6pQO//+UKxgo9J4btpdy
iabnET7O+MFU42j81Nl2lB7MAkn+Q1+HkfKAQGnNezn02aMZ9cUzNmtL/fYFxrBCFmURL4ajtDr0
CH/kvdMbeTBoImvoC4b5NYymrAEj3Zq7sYMM79YzLBUASFQknn8twbFkRTfgPcYMJ4PmHuBhZNqh
z9Um9wsL33uqe2pKL2/Bnti3IydRD2BPW9dXhkbraR4Y6NyNS1690ZBeXuwEbdzp4BShgq5LcoWq
5cs0gMkvhMuaq1V/Vqa59a0se6N24MtQUoIEGXEoAIBkbk9uZ5ZxjBNDFiA8qZ2h6XR/h3lYHHp9
Kf69v6M3ji+dCvhgoJWJtdeV40i23it0TgK1K93znBr2saOYfLDT4vP9kbaOLq+iAWSQapu3zrfH
MO3Tpc2zgJLYn1meuCcPNT9fpTL9bHrjcECPNT2OWiV+3B944x4E9oHYA4ViIK1rzmDYAR/OLWaz
LLvqZMyz834G4PX25jYBFgEHkBngOe4qisxaMyvapmV74CB1XVKlOsUTFkRKr+2pXG+kEAxFOEXZ
Uepzrk5k0qlhrqmCD3Kj+CHOx+LQ2KSDST9rvHlKfMgqtfxyfxY3NopHLEVHi08ERrVKy8KOvo01
QK9J5qYFqdWGj0LDQ6p0kh2Ey5psKrc/64XuvIxraGust3+ie42maYBPlliogbksuFQOvat+91JR
lbC/prk61MYEG2QR5TQ9DWBi7U9R5OrhTlK4lctIqRlaObxvpAlyMX57Rbu5ydWoVCH8qGbyd6hQ
X8TqNhafNTvLwKM7dv4Z9jTFsVr0ovmozBXEnIaA2/Z7y0w+6B0Ww5cBotQjYDRMNqsxikw/C4f8
jUJo/5s4B3QwCGHajuuoN3HMoRcpbT9cEcJLrk+2X6rpci0tYzlkOelFmEzDDud541wT7kpVWnIX
EstVwOtW5aiGzpAGvZMZP9DNND/P0bwcUdnoLmFmNY85vTjeN9UK7m/JrZFRtCCTkpvSWT8VsVbP
BT6TaaA7c1z6czmrgYZVgHfMENauj9znWUZG1aOoN8Ru3+zsja0jIav+FMUlcWfdY2BHZgNHNAvy
yFEcH5NX/XsSmbV+HsJG2TOM3bjGJDWI7JE0npvMvt2I5PV5XFa8P8ASnWPbtyghIit3vD+nW99E
NRsglGS4cVPfjhIRo1Au7Bkl05xngCeGH6tzcYp4Fk/3h5I/ePXSoxaNCAd1XqB/a1Te/1H2JcuR
48qyX0QzzsMWZGZqlkpzaUNTlSSCxEQCIAHw66/n290+x27b23a1KSciEOHu4Y6kMLZEtsSSW9Gz
kxGiGtvM0+rNM0czcDarfPm/X/E/P9x5eRx8GsRHQOr+mQOGzWCsqzeTuJSQO8vW0whMAnY8QVRo
9JX/8mr/pXQA6k0hacCIhhXIf7rQyBwQZNSjdNRbDZPmVU1na17p6P0ABbU/5cLUS2uxQzj/apSj
A+n7BtL2oIsonErcw4GM1br3Bzc3ajqUS+7kYZGp7YkosiX///5BgEmcTWDB4IJI/udJTg0cNCR8
Ni8LKLMOY+OLq4LNCGqtU3ZvG7v/y+v9l58DewMo8+BUsQn6T4AWWr8ZSI+aLns9ZS26Dt1ONZz5
ZbZVF//3L/9fFBGoTxhbzxpQdPD/8VzbBSlLieWX+AKC6SI012kLbkmeZg2lWtussWCk52ZRp73S
I1r5QVuoNhRncGSUy8yweyxoeU3hIcSIWEB1d+ng3NAB7y9dt00Od/C/vO0zGvi/z8gZI4SrM5wt
cdX/U8jh4Wjp9IyrUMQTNJGuRzXEAmi6l63ui/wb02mDHSTRoOiwKp+eBGMi3JSSn21uMQP/GwTw
n4cWHig4QNDpAN1D1On/rg/4CldEUuENuUTNz8kYlSRzTXPYsJD9Mq/+7f/+Av7Ly0FQgJWac1cF
mvoflMEYxc7xbeTYp9vcicL3+W6dduirmhLIUb5P/zbh/eedgtOK+QMUJfgIuCv+78835VZmESsg
RRrt+OgoJOIJC32HTbvmMM1Iw93LZXyBa/T0L23Pf9Z36KxR1mG2dq7u/6wWWM5QWCNj2+XM4uWw
14a3WqbVv9yZGJHPF/I/nqkzXY1RDiUQcv9/fKelGPt4Y7y5NIPO6LHEZs1wJ0NVHJokRJQIh5jl
1iEu5XdinTIHWnhTdfDE2AIRdbR9IT8Dwxc2w8p364vhfu45dCXFYhD7pxOxLTdgoaxpnfRBQVeg
6QBtUTpAcBN6mI0tg/Xbg3GSQ5KyIx689aznyEHFIdQwDq+aTx3z6D1fCvEgmC0HAIZp/14PA91J
ydFBdZBiRj87nMVCJ/dN3SVisJ8heC5umt37v0WybRM2VYpNthnDykaLj0I5gcccXPIgYjOvuvEx
JR4AbHFcbEFDuzdVYA9wCuPPsRTsvZpS9Z74fdInmnLzSmsg6Idk3PedcO2cFWTtGfuGKQpVlytQ
qIjUDaeOzAXSJZ9cLy1yGLA2yfKTcyXomiZaw/w5jBnQyBCW4jGKVf1ndM1SHEY4BLlTitQsBp8M
ZvUNi8DJ3giscA3dWnjOrlcRhfgaQvYs+7PxBmmO2Phx+98tnhn8pRaeQkKf7LJvxyZwYA5lBKJP
o4g8cNkvT6KI+mHD8o5v4q/dL41EVvristspU4BxEdfp4xQluYokRnxE7kKs+5XWdC1bCMKkR2ub
FV/gMGR5jWE9nFjYF9OuUINWFx7Y1nbB641/0T5d38FMo0MRUHq8rDE8IS4AG9CNQHnqZDfZkHoC
T8EKmS/YA5gR10Xd0kI6NfzUcs7yFiuH005WKfiHCoPD3rcYHOiRpa4f4SiccEjTBH2D9/a8YO1N
898WbqW8TWuD9jtkmC+gu4OY8IAMB7EQiAySnYid497nWjaMFFim/+oHGI61SQLJDVYEhjB00M41
vEOj5F+RSJ7cgUK2v6FtsPJAZ8P0YeOD0+ga6m0lJWzbeVs3cPZtdbGbH5AwRbdBT/MrmEaOZAy2
vInkWkP+V4HsFCphSQuihrVTP5druzV0/BUZDZPfAkbGK4EDwHrNpporBN4p/TosjF9PBa6rSIr5
T8hK0ZxSFpK5M9gn420Dz+Ffo1XlRCKZbr7F488mJHoCoSZ6L6rvZMv69x2RYVdq8qM/YNMHQUUy
5hnvbLz32Q1dlhQLL2zOryiQcUXi2ZnrdYT3FWHV0P9K9nh8b1ZMgfD5GIcnxfrpOS6W/YNGk9nb
YqRJaKe0H/4ixIYiaDTd+NgyrF4OJEImUuh6Vsn6Yk6sf83SJXtoZsjRyKgG9urZXrw0Q766dl9C
ebcKqF07Otbur8qjkJJ1U0BKdV0riuWsNYMrgJknOGdXSFHvqNrCShq1bxH++4pqjY6/h2G/mu4h
fhsSfLKxWqZuNapYuiyYMfzFKiGOsmnGgnZqr3N+EdklvxEg5+73njadwPI6rGqQjxoI9I/53sJ/
d1OdApYiiIBbXSu4cY9RVmqkoq11fh97Nv2GL30/dQ2XfEGeo+0jsiEm9b1aKvYDl2f0esN5rQ5R
NENl8RRKpJIHhF63RRjXNzpwM7SLH8ROECOBA7Jpb+EDXcjlDyuQV0R6FDPRmQVQ4dHSsnwt48n9
mLLmr5lcmT/YcrNF25iSPhRwMBtO0NhjOSnIZR06ynVxhtLQn3do9JsEzc3QG+KGKD3lhonhmCnQ
VWQbjL71LI0ZKp1wL32aAvOSucLXpqop+zvG40APQS/BHBkLNRAd8Dy/s11OtKuBkCFHEovyLyai
/dqKsSzegOVpe5iiQSuCXdH9J5JWnbcKfb2TPYnCG/KLpW6bIRIXOsf83LqFJfChgBMp60o8Mw1J
olk+YOVweoeSA0q8zdjNk6aJ7ccw9AsyaKSKP0sgsW8cog64G5iUffAilMthgHFcSRpn4btYjXit
dhrHs1QdG3AFmfpx/nEj5FudLspJHLbNV1W71DG/T7Ei8SvBvohvrafUtuVEs1dY8gF6jMe1nl96
G5cWusBNfu5nJQuOYxLpwz5IpKulFSLf8kTYuIOptdUtXL/964zNIdPhlo0KhOZIJMoytOewSoGt
TkJ2ncK4EhtHcLUt5b5XhzpyFcQ+VQTJBASzsA3N8xkC37gv+pNR83kBs8pHfCmpB7fQFoylUQvf
w0QcJhelr0AC1EIgIINMclUq+zKiaW6xEYXtzypg74YsQq0SIX88/Mr8Nt8UjJqK5IOGsAxXJLsP
qQ4vuWL7i+ILntUB2Rw/dY9m7qB2dNGoHSy98hODyynXQ70ccw+HbtLMqw1Qe8GOk0STyPlNtmz5
5TiA4B8UygIC4ihlbZi25cXkGWXHacOuwAZCQV3BW2lfQDTl5tIjT/wTSWiwet9m/IUVzuMjyvwa
DwepK/czb3sGu+gkhyeBFAZlMDaqucXiRz90YQ3VKUmlWdqsL0rZwnPTfhcSeAXZ55jS4xRsJXDK
huYHrING2jGqSUR2hduyRaL1TpE3OSITEWy3+FnHctvRW1AFCFrxHF0jVAy2TQY9cJI42dzTgcJP
JQ6FbwNHRhDJs2V63/hKv9Wcuq3rK1EHgNlR+WvIYoXzX0S5BLfFCzQYcBWFEgoXK1vwO5N8leZ+
r9PVtAFc3SPCJ9ZwNKj9l2vp+6bzokeHPOMmSgERhrWGrnuEuyfWB3HrlmWv39JcpTuWUwb2rMOO
KHipoMsjyP+p72es/G9d5Xs8kyq13lwwbNB9ZzKSDyySmSAF7KNdO9T1zFo3NZvvAjtXLTAW4Zcf
1FheTOk03sKHDFZKBklrRSsLvT0wRDeEU1DY/D+iSsQPNQKcPZqCJBzUKubmDu560y9YLU30oPOl
Ep0sAjR1IToLM3DfBFTkfeDzIR5hK0nmIca1g+ArWsErh8fjTRQNwAmtVnxuHRZAcD9ufsYRRbX/
lrudHnYTYH+W5BThmbDJ2tOL3Ur/1STrcDKlLBqcF+ufVRnUNQ2ZfY5jgWsQBvuTI3IxS09Uigrb
IshBOCLyGJd/xBgcVOoKCodSu/I3ryecsHjX2VU/idriEwDwJL1GUW4T7mZJ8ohuigypKm8x0I2e
VDCQnbt8ytb4sDOVpoApFtRFnfmi6CCJhnSJw/4ixRFp6nsIjxCJUfW0ZyRyoZd4/Gh0Y+ALIcgM
TTT+cdyae8WB4OGeqUREetc4d9os2EkwdRyN14SMgO85LdYRbgFoYiFlFchq5CbFs9KHlX0hCNT3
sIOlyZMQ8/ASFWvzXsGNA8Igjpq+Tr6IT47SXh/1bgVciyDN0gCm50i12vgywgMvIzAnpVTvWxNv
c8vBCVwggJPKC+7H7FnolWeYP5IxI7NOIZ5sVp3IY7xEOXSmBdQgHez/Le4KJ/v7vN4rT2gOThqz
bgFzR0xYXJM5pNQdKRgaC5O5aDl3u1W8Eri/sj9rKnd9IXMaPQoRw7/IQKL/kpylKG2h4Y5HphKq
VgIdRnohEXkPrg4eo0hw8m59asZ5iVuGBO4PEyfDDa1w7BAln/HlAhb2ydRizQM3SYRhh6E9FPmd
zns5EVbT5MqFKHEnAZGdIbx26zMcVAq867jgyEsKZfzB5mm6cmXvWCsr2HO2dpn92wKJniU0MaVD
ImrmfUtXvVkCM7F+Rj6xY/SQrGjE20ZisunwqCayBYOk/1KWbzAyasZqIrhlovg2iSA5ucZwUHGS
Tima3WxLxeMyjsoQuAKlf+ECUKAFaSTMoqtlFgc3STxkORJSHIkbuTwM0E4qAjeE/k+2JvZ1n4X2
nUfzIfE9nScBDS813W2BnT1bas806UFQQuezLOOTmfbmHrIG3P97GbQ7mr0WOZmWZvhrl6z/BMWZ
iLaol3hryz6f8bIwzr1ToI++dF6gw6Zx+SjgBqmJjDS7G+Z4Rlq9LPwnHO7ghd4kPq3bXM3GdaFZ
5R/shuu3s/lYdHToR96jPVl/MCOfUR8PJBdFWgRLGLqXT8E3fLzUhG1qOeTJdz3W2N0xjfj4FyOa
/+EzpwbYP8cjmotZM0wT2+LIRHMU4d4XeMPOJfBN4ZgxhEl/931mb6GdKPKWyZn/RQiQ/psPDW4N
nsP7jSzU7GNnpyh/z1fMZi0k8+4dAy0KGQoWRKI1yvMNG0Q+tiEZN9qhzZvP348AB253Hj4KXy4z
QW4OZssi3bMP7Nuh84nGzfqOFQ3o29Bs6n3sR/dVrAKikUlgdCKQwUT36NgLjK/rwvvTtojEkXW1
Hj8zL5bxgFhqA+EqtJ0Wt6IPv8UIfzpiKx1HLS746apH9gmqjWbhT+SG8Vql3ky/ZALRkYpE+Uqx
vM6OswsNVkLU3GTXMCAf5642YjjVPUSGHfrOGVKZJGzzSWxwXiBeh2xAn90rCYFLumJyFnmKYy08
b+O+PAPFYsA1jiAW/Y18kJoRF/YRM+BgF344X9ofe5R7S0qIkFiHGt3f+SUbf8rS5lNXmIg/bmk8
yu78UF8rJKdotP1lvLTY7khvMujIgbYZC52eQ/f4VIcSVIJxzsctxCcRrr+IrV+s36GFbKIdUd4Y
cv2FnJolIWit9MtQh9q31QRzCRJpHX1yXBp/el+qD5YNe0Mcb1bU/kIVmIhLdF1J7pMa5W+Omnbi
s3kLvCpGoiOvqyPu/fA0xWr8hCBn+QVrJvGhyz2pTn5LFtuCXcOgZMow48YQclUt3UWF8i8g/iUC
Ew6GY0bzz3XV9i4b8bpkRNrFl5+Z4Ji6d9fD22DKcNXgri7aePHugePfHvkYNdGpFEn43QvRPPab
nZqujyDxwklYNG7mHMA9gSgLHReFhOFym/qdthFfMwjP6r1IO+fk+MLQ+54aUTcfbi9z1PFGTgXq
HWziob3pm28YAS2MoBnU+tDoPudHeDXUU5vVFAU19E68oWtMbhwcw1eSz0WCAaxKjDmqeKk/fT+F
j9yl9qpIzvZ1SMAMXyjXeFZqW+AFG7FKVEloEweSAAL4sqGo79dqX/Y2K6fxD/qjJiehjuQV9lVs
BZRihdAAeMDSX9J5B45klnh3p6lxE6D6eMLtUe66ajDQZuI0YTL3FxqmlxEW9YsoOVDDzS0UMiG0
o61HhYtpAQSF5FH8+vDk15yYVHJcZ1lw9XU0u/hlpXq9x+YsmqE9F/QGTTPGtUAR6AFFhNkECVsK
wG7cowx9ITSFnNAZ/vcHUaTDrxhJGRcyTdWj242JEN+ASBXSJ7VXnetpNROYZjkJ04q6HltKA07H
inUWwGVbGg51TvmffUuajziyekJ+WpOAe132ZiVbHVKku9bAxtt1nbPnLN7Ux2QbjwRHXTtHqDdz
fIm5cXXoWJ0eW6SUxUlLgS4PpKj9/DTkM+aNclvoXRw1mJbR0dHoiGVJsBzYzSweJ1omsuMpIn7w
WC0w98yTEv4zU+XVV8k3a8iwVTvu+qY2r2zy/aPzWY/AJxAX3waf5o41KRYbq4TXv/xoPd6jmM4b
2mn10UP8JQibMJQR0wPZJrluhk8Lp8ehFWqZccMMtF4O8xxl32nmatrBOFvhWrFbtpNizrCqqpq0
ueszgTt1AUBjjkmYa35l92W7j/gkKJSHtnmYS72iQEfxDmCj0pntIqCt8rAXKsLDgJzPhMRiT6/U
qsocb7gv32GtgyUbUI3iV5Qn9BaBGOB1a+3VWxVWk7dxOfpnN6UDvq8hlFeRVlF1hdXEOgGhtA4e
DsZDVV4hC9v/zLBtQ+wClHo/cx4Aywx5DANnUTQonNry9UtuNcP41gtzi84srCdxXnIkzQiMp/Vy
9vcabeyHbMoVtkHg3V8a5LRRDORmUrCKXOuPWTb8eUO2Aa4KD99bKC5rzGJsV9tDAyaLYtJWaXLI
xS5KLLZV8ROIwEhfSti4LaTp0/KOF312VeHgpqTehvXDD4X4gw4u/clEACFAEceKVLg5g0fP3Fcg
aazdE33q5RhfY5l11pBw98p3tRvmzzFbQw3qrBkMjCWa0hzsPujXDVhbiuZ9YPMBvQCgRdBtoyFU
0OWHx8jTAvXTi7+bHlA+OTDbunO1inDydi8eDEvoD4Q5mLHTZd2e98T4+5BT9xvPR/aINeT8D3Jq
U0a8gQ4Vrpn98iHgYXE7DGpITzvbhs+AjrFu9RSACTUVhjGys1S9DW6Tv3eWxO+bTOYnDeum90gY
XZ4clIr38DCoPsdx6OfDbAKbugUInOz2CLwiJGhximRMk37v0Jv/NvAneufSC9/CxQiDKzrV9EsE
4Pwd3K1KPHMrDslaZwzedXHCnsu8h4MdS3toSXLc/zFp4LvdkCB4o9si9t6fGg2EBW2Lsq8grNNf
U9Wop7Wg6jpZxopdWBHHtGPwK8lbh8vEE0uzGCkkabIbElw+PPfREgbiq3R6cw2NUDa9i7ODUrr4
llEVAKeC93nfxxVmnJSPcw5om8XzAcSPu5pL5ysIHCr7mgwpXVDUhqw6SfiD1wTPJcTV+HSwXwhr
fINChPI29qoH4zon2w9Ei6gqcaAwNAbDpKIjvq8zyYfH/DnMlce8YDHlXGazdwXEBeAPydwwXxO0
HtvHgiUFSZDdUwOLm9DLEg5WQJJlHnMEi1hUGCIg9R5Bmax4sLIh5d8GAAPw7CSG7FObTB5zyAiT
NrdrhvGZ6glwAgRsA1kijpF4n+H0Qgo5wxMZixf4rnjP+cPKFiT/UidKhTtXNU07TIu+ciks5/AW
p23qBHKgb/kimrJFPFH82ntd/hjQF09y2NBjWIbnc4W/oQZOWKgc5clETZdxyF9T6+Cd68dqfNnW
bMteEKSSPy5QkM3yWM8gu9/AVZvvdUkj1HhTr0i4PBncdcUJDvjzLUvBprbZIvRNMkK7cYEdrE0c
wqb6jxW14xKdoRfHaa4K3vLSqq987Kf9oHpea1i7loCeEWzXYHRW2/qyGEeBsqJm09NW2fW2sRZL
6QjT3n7o4s4TGwbEX0Vg80MYk0rCfUFnDs3/JG7dnKQPbPPxeFiwCTaSWpnwM4kyu1a0Cs8FyNU3
gae0gAny4h6Cz/SnmpbyVYJgB4I2lhg3ZTatLxzCbnVTIbdGYyLiDmPlkqJ53kQyARLatgKzBArp
uNzNQFd1csFVnW0MIEwRigzQfhyURaA8dOuiBFigzXAAKyArdDlTQOceQ4LMDlQnPWauJBuvZqT9
4T9LRISRqPZJ3GnU15cpYtlDDeQU7QZUN98uTtO3lZnoXeO9JETGTR/AC5kEq6GY1r8qm2H1NsWI
DKZbuenKAtOaO2rmMw6IKnMHz1musIKWuuUw9Xg7YDV8eYUlDJkfY5o1yRdPsERJ8kmv9liX/YZO
pkFDCZcwTPQoDlCf2WolfTn2d4XPY99uQTRP0i1+uUjh4htOm4AB7BlciOeL1GGIOxSp8NuBZ3J4
kxE0sYAvNCAdvjtatjEcYaeOBrrb67gcpv7gs71qOinL2pLRwKS8U2cjf7QlVj5iNyRMRMODEKLv
yuGLYI12TwAilGmnhsf1F415AVawpjq+MmuyF6TC7UlbM2doz2zdc4bDhDb9BGJov0jNisFhKedF
dIsQSwB+iiWRQ5bIGAPgCB0HoKUAYccR/uU+ecAaxgbFJu64tzT0dQ0fneIsQ57zTMQHxIj4161a
bYOkwspij7wElUWQPeP2e/x8S9raEoxbZ7d6vsalLd437bKLZuLLX4YbjF5shkl2rF0Q07FcluZe
bEawDocFEMKUVucNqalkzUElWEsl41qgQRwBsM/H8/WYXA5uVNXthEHhb89zGAMsW/ZbWRpUN/FE
SuLhWKPahmMrBiaAe/JTyBydDQEcZstTUs2pfQjFuO7vAD28ud0BgZeHHG0MhX7CDd9YYRzCKQF1
J64FQn4wEqy0Eq8KS1HpMVngYtABFMyXy2zIp+G4VZqquzzMvSeD2yt56QCna0yiOQKXcS7QBAON
HsOVyHKTvKNsYaJpZuw7jGR0ei0JH3EH3/mYj8VD1MCMJSNRE7w9YEuVP6Or6svLFDD+cF8uGwY7
Vhch7USs9i81Agr8XM9boieLB83iyMcg7ugYJ4cMJW86jAPEuu1mkTyNqitFcoT4Y8VsiucHVGri
YCw3wlXY4v9UfX4Fh6zSXkOfnKoXJGXU/u/Eo9XgBKP4EIbxEd+XGY2/43m9orSpeNKw8eVZdlt5
X45XmHYFa2NcjOjEnKOQuve48cu/qizm5gQoXwwtrw34EVoMzXYAN9G80tBEkP0te/o3C7nxj7wv
zXpQjrEGrKq05tblG9apaZMv8YnTNE1u4fEaJadoGkHqRRql94g6t/z4LNIx8n17GFZYcKFHvifu
ax4m4CCsD96heWmSnw1/fLsBBLewYwYQ077A+0xywpAF4G9oMW1ZO2MNAs0tXImyFh962d5hWbTe
JHCo0F+4SGrXgmmSyUPUL3XW0npuooccDdt8zNZ93e6a3tWgJHHe3a9ErdrdApuu8vcETiTVwXiT
g1lRIXVXU6idvcUzn9gWU+UMr1CLA9Dlqq5Ssm2miP8m4LV1V4+A4i8zx/l8CRgXng7Q1uPSsEWd
GtQpXA4XurAz7YpydOaUrpANESTWhPSZAw4yRDAXA8yJAZ23S1Be3srKoPZzzK2mc1pCh+7hnyMI
hyk0JxBGxNdxsk0AmcZMhzad88ZiFIJJ61UDoO1rnwM4ZSwnGnvAoNpnx2Hp4UaIFQK33chmwXMD
Snv3nUWro54m+AKkuJtGWPP41a9Rp5BmwPA2135qDtAAlL7tld0+UrZveYvlmnwneMBseTHwarJH
w/YSU0ODnPFDKjdpW50jmrYzyOALhx6OI2lHbb6EN1aLNAY5ma/lc2HmpLpqwKViKIS3YptFEm8c
SXP2RS++T9sZEQmq3ZIMb8AgRHnvRr5tiLa1wVp/dbb4Dp3f83E6YF8nxccqd2zq0Eg7ddc4WTzi
j+NCVPhwr8Y6k3S7XRuYioDH/8LkZBBunw7hQuOwv5YjrMMJoi3q+CamPnbHuXHoJAqH/hIMXYS2
jpaDmK+mweIeZDTayw6Kjx1sN3TNc2gBmy7ZFVJ68qcc4yxUdpOFyR4BOMkkxoR+3V8hL10EgXao
7kEnSJfeq2bt+2MMyev8AuLB4IfZJjFcA7gA629Ga4Epg88qD9zTBGeYGwPqeuDJ9grYnQ7H3fcw
DoVdWrl0c43l5Cta1NbfybWKbgvIKepLwAflTKI5HpPrAljHC26jfusscAXUd2BITym+BSBxOcsR
AVRJUHQxW+u1HVKzuCtbDaUg04ix8WreCxgSI34veQQEi1kiDQ0WWEwZYe0Sv8H0QfNE7Z1y+9i3
otxnRJkvKh+7SUKo83sWAi1uBh5qIlUGcvtCq9HE9w3DWuZRbKKOb2MkdqFUb8AGQF6CEEF7A+l/
VhxgmDrBMxM0Fz/UXmJRbdUG20J04kBzE8h5o7ush7z8V3E2QHljllIK1ncDLXuYpx4Dbg41dfE0
l2O8desGd+Ovyfb1AlYABZOjEQdQAxQ2xhMOd7F+OeUa2OTdnibT2EVQtmYHW7jGXsghN+uxgVyZ
Pq3aa/QNkGTJo4/g2j3zLagL54x9FpAvXms91bpLR7uDPoSgo8toUsibKpvUfInrTPQXpR+BhYzW
gBHUY7YhNyUbxTuArb5sx6XuKan7Yv0Ruy1HWA7wNb+cBw1HqA2rHl/znJh7B5brHZ4w/v8BJDEQ
f2tDdgQmHKWXw5gm8glfmwWlZfJq6dJ5inpS7Oh9PRyYwW5BRpAdpYTV2jO8MyBDrxCz9z2txu9X
EtXPHSI31pB7oNbBC38GP+NwztJHCC2UilvBgHN/K+74dIIZCBOtBmFddamsyu245ODjsanmo3VR
pEIYMwK243jb5tsh2uQGr2RgMTcQtY7bsZzU8oFnFL0cbFA8tjvgKIo8l2RA1LlJ9xQMyLbrNwwM
YrvXRUNvsKKshxPVYcuOCjgwgICNgZo1zZ5IKGlk1ndzylhJNBz9IeApNXA/s8R5RQqsuAnio8zd
jqDlm9PoUD/axIAVbAvh03CRLhoD2xqZcT1KtswnCz3V0GYcWwY3KXgx0fUr1o8vavhyQWAbJAsd
9qjXuVVpSPbODoVaW9AIuJRxk48ZqOv8HHlTVMOtR1wUzOilqwHeNYzeWUg1IRaia4EPNib7oRwT
m51CI/XvSerhbsMKNOQuI953AgtmcdwxKr1SupR3Ae9btk2PIB/AlqN6c56nn/BWYI95weePoU8E
xBXbnu8PZ3FNfZtkG3BVyJMM3IKAa88t8Ce1Ewfj2o+MpRU7ao4wIB5DU3jafSS/kxFn+ch9b+UR
KXpFccL5s/UhpdXGj/CAgADKqhDmUxqVzJ9KqAVMa8ahKo7Y8TH987ZiEO50np+Lv7TxG/5Yom8s
mtHkEwmqTXFSKkrSTlG30+Ncl6Y5hgkZJo9rv40v+ZTjtI5K978ZUpmATvg8+wCVA43WpJl7sgFg
4MEPrvjQA5ZCyILhDTwwGhKcctSiVwM8jbY91csP/KBi0Y3gfe6A9jFIZsr/4excmuNEuq39X77x
IQJIyIRpVVE33WXZlj0hJNnmfich4defp3rydasVdvR5p/12o6pKMneu/ay1R3VPykAPuBD4U76n
c24WlIE0tje2aDJYokbbNeGIiUT1ruz6c9qY8HO+yPYXILBX3niLnQEkVxgY3Kkpq61qUvQz32b4
GR48/rJPo9816REsi0l9ZkKVftLq0pCgitYPcu6WVwfOpiJcM+A+GjCH6AfNtzy7ZsQfh3ss5eBd
iWUchucZFlLt48IdvEOfsqWcl7rpskNRV4za7QYxwcO4c4WRNebSkiMXmZPO1PiJKGDWpmXJ9nuF
Pe11hqZ+sEKSo7d1QlINijCzkY+5IXRgJ9Xczp9FUk+wU0JnyzFdmOl0sKbOPE5mptuDkE+yzEj3
Pdy5wUJfKLFKPPFBmk3Lrm25ugJqzMtwBFLS845/1b4nsx4lrMGSSKApd9l0Dyld/WymwNB4WhSN
5g7UobtaXXdstpLBbY+VHtcfcTyZ7gTUxxdB4dBuBqaDVPugWOp82CCNLdUXutjQEUNQ9LzEQUOv
eoO9oyGJuXWHNNJIq/lN0eTZl3QuymLXNQSxRLXqgua5LEX6jMmghlvrZZjDB1ba2S6xE7OXE2Ex
Hm1n9GbCmyr7dYxn+BxYe3+FnJqn12G0VuIZukyPhFLkjJ5Qvs8ErWBmHs9OuYV/Z6u0n3+UjFT1
NlrQhdvO9oAluayttNl2qC/ZPvUuCHdI7AvBgKJtv8wuIdv7fu4ZVMu+VIioEOUCU7TaYbkdpMPS
HrpqZDpvLNvxuqwdLQE4XTCB2jSJw2p3GdJqh5Y8O3XSmBv2r0vZSdonGRnKh/pI8KmjkCZ2DFZE
F6U+1UxD63ZTHSSIo6Pbp7vOcWVFbtFwGUHbBkh8SxN2kMDIQfCEpFn7G93i/6I3TwN3Z6aURg+0
pA3GwAbMcMrErO5u1aXqjxnt8Zd1yBDAFOrvRGWWFFQQWdo9TVMWTieTGuenHFIZRz0K9kO+DmBC
nIHpiW6qkpcGY6Uj8HWJGcSk3o6OoP/UAcTICDNC/JOEQ+ga7PfO/SrdKj/oLJbqlDKXE4pXDMLl
BGg77rT+akMBcSNP9wmFYHDw+U1/2arDvJXko8oOJahx+TL05O9vqCXoKuO6qN0jwn5yxkVv6ZPn
+mFxIVnWdisrww3dRUTsHhuJHr5x6wCZbsgDx1yxO+bz1g/bIAouRq/NSE/AOfrE0VYHrjopNr2k
SMsz7HFhwCr9ARO7Qivbs5rr4sYBEa14z9ApIsz98bnul/4mHWVMtSi1/Yn21/SIeSP83sNQ9JdG
XtrYKMx26m3MOtu/sj60is1IazLd0cpxxL4IDe0JdPQSpssgZesu6x/V7NnzjpE4Bi+mrttgM4K+
zaDHw+xG6OYFbTsncyHAUdmzq4LBILx9vTMmtOJRpp5VLRrrOhOtznZhRyN369kFsX9u6lrrA9QF
2tnYxaHczaXt35RQXOnj0vAX50yCrga9hSvJbsrROPWdWOeeNt2wpOFBWFl2GU0wOI82BkpSv6zM
NQ9d2CTzRtrt+NM0Yz5fGVTc5o5aY7nkHwQxhW5tN/aB5inVhifHzr1HW2pQAiASmKnmmu66GebC
24iYENynFQWXOqlIUHdjCgXrq9N11nS9MI6uhvYKLf8WAauc9kT9+95nqylXsQPMMoi/MhPB5d4x
Y8EAO0p3AxVrtinmfLT4mtrwPufKhQBNa9M+giSH3wT8dr4ftce6CcPSACMKsbzpKVw46YqO5nEC
C8Oiisfkl4U5ZXpMhEW3LYiLStx7abDAgSL3zPer0NN3kNiiB0qFvdt00yqrgzeCMzElPrSGnViX
Ydg2Rk33q87diQo1br6N1DkJNpLG+sZwW6rA0nfJcghFNc1PDLwIxzeJrAsM7s0j/pZmbc2nlbQu
+35E8gF6cLXndcdsnjiGEpi2B1ctnoeS4Ydfa6e0X7qwV18ErL2+3Ny6b1VS5uEnN87BvzG15OH1
bLdJeW9WcdGcgizoDm4i8Hqj6sC+tS7t2oc1Qxu67vuuC6+dVtEh8Map+OTjD5W31qjd/ECBE7uR
W9AKYQxROFkoVVbcc1eVSWaucx9FKZq1nN5CDtRpO6Rtyy48NHbN8NKOy3vsOAPqPel5dzlUYbWR
WasBKGrutvcLElCzIxasjjfUE9W499q1nDaArT3JnsybQ303l+QDLlQTtUm7Mqu3HwPgu9Fb43Gr
+qVBzGpcLbYJ3zuBV7qbG2oIGbRb/Gr9pULF0blrGK44IM1DQZ5jXsFwu2SokNuiq4KGKqXt6i3h
zvyFQdja/a/V5MJNL4SzXiJcTL67dRC2v2XFXM4bHLTCjbRKlXczkNuU7LyBSOobMjCAoNvQbYen
EpV13S9MPrmsxhBZDW9FXm5XOdTl3gM2WYApubbkpH5ANQnEAPZ96T87LVLRlkLWqQ6FNbT91TwV
2ZPTt9WwnYZ8sXbawNnSUxVQxx4K9N3KeAxrz0TCSkR1myTteXa6PL3ygnaiHhUTlCVfDVVmnc3L
bU3EAcFgXdmYw2DyJuc2OdQDlXW4nHF05OUzVmV1JIpQP3bM9s0R5Nv2ZfZV+YtuYvDEzBtEbe3G
APSru97gQizuSizL93PdMJvS0GuA0dSL+1hS7tK1pmH96E0cQnQliUuiApr7cRuXLgCzrYdpP9eD
CK8RGh2100E6fOdt6Myu4lJPc9uZmRXRUGt+q4Jpwu6w9ABtS+IHvxITukmUZ0NhtqBtQ3sM0078
qiwA1UiWYBHcEBmoRwpvl7eSjnJhXjUQ/1czcEZcutJy2HtrV9h3zsI+v6UR4fYnkel4PRReIr7B
OWFjcJcqeHKY1tvftWB2IyKUcmaUkyBu7nSwsEkPwUTi3WQC/yXNilwdEC/odzXJkJ2FWkJsCUR5
l0cO9RF4VCV2pHzVVxFUKvjbUPbO1dqu9BhyskvTc0Uy5kMzDs0xrhuQJLeL+VBLNsdjFDe2dw5U
xS4r+mb4NlWWa+9VmrO/cyFnk+WP5A5UZKXsXhwOlM8mlUO/TYnSEZHtpyI4VhllfISfyWthTWqf
HKk4aRTOlRY2LJdz9WbKQH9dFqvTZ0vZM6NKk8l7bB2/XbxNXGn3R6IU/TGvdhHzZ8LHvk2ri47X
kQht7Ve2LzJxGXaGq5aIsf2qfS5ZaLAmrfaOZZwMK8Ks71PLqn+Q0sF1d7Ht/nuTlXmzB7mCO86n
CYm+YU64Ty1e21+ZjjakT/hp5s/cRjDImWAJd8vK6Qn9IGxcMj2n8UJZ/so0w9lgTNRsZ4x2BrOy
RQDGXHGPvM1hJz8TQ0nbzOvS7g0vQTFugoIAZyUa5j8HsUarGdYiu0LZYBURqGmGbcC0tO+MvM6/
LFmQqc1A4yPd9Au4xiarsnXaeGWawVNdmoDXASN9TOTEA4yFGh2I74lGZLedheUikAwLeWEjQRhP
3lol9B/gHd6Uxq18UtO8lqfCXmW/Vy7A9za2jegOgmItvvTnw2w70ZCIOiulBiOdv3nLeB3T81hj
P0MkdN1yZ82CbVZbjYcaxQfKr6uK1gREfgcjAhkICF+7elqjcgisIWrDxNyStTTL15VvkmwU6kb7
qlVehdsp1+60T7NQi0jOYimOpTJex/fls1OUazni3JlSk+24wpDNvzGUkywHm54GYnvbfCetC/MW
P4XIdvQ4L+BQa4evdgtBtYEAL7Pb1R7KLrJkAKNFXeJ5fLlezQ5dd1Os9z2ml+EYWIjntGRX6Nd+
dFhzAwzrsMPv2YSQMwuobtYKRK4wIb8mIi3cBVFJx9uCm9qNUuOQ7FQ6JupaisV5FYZoVDqk0+wd
0I3MchiycG5fikEN7jabYN3PF+qr3TkglO0BBS+YdtJKcGtRYATBcXDmPL9ZO6d54yK8PLKrFdkB
R0x2Yw1St4fZJJl/BewdPhFolb2peYTsH2hQzzeUqVnKtZ008E2lJo5muKg6i0wKOLrFLoChiAZs
gnrUcBnck67GTLwuExzNoHT+epjzafTusUY52T52x/yafNd1jAZK3eJ24Iaxr7Ugoyu0up7dkvmG
vxgN5OVn0MHpOfTi7NadaO3thsrXbxC+4fdUQSVcWzqfp3NlIJxfymqsBtiBoJMYN0O4ZOViAdlx
JZxCjqjSqBODtuqfbHvOZ+OQFkyzro69Lcf8Wmw4+zTho1yWBlJ8ndo7WLP2rB0+g/oRMTr71ViT
9daC4NUb7i+wW32qqxerqqkNiQ3o1iP9HplFfloWFE65SSMGpl7aVYHIgIuoY697FIN619kgtpvA
E4UXFY6yfBT4Vb3WJqXx5ky4fKhbumLdmRqHaFSqDBZwIqxNHKUF/XHI9ep+UxoaaucAVZcHW6r4
VTJe+bHXscbNTC/tDscHmJQ2IC2XABs4nLGql/Hko2PvC7mYDlqB9VNhZqv7r2k+We4RBJGcwl74
szl0yJkdG0EVvGACFg+gEe4r+/kkLxxUkezRD7v0k5PauoXL53QeH9JibujGQIjGUV6ZZebg8bPi
6LiJS4UtF66VXO7rZmchdT83Xerpg1i4ZNGPSprqJnWZI4EvL270vZ367bCbumW6LqaihhUFbOTS
JOji3WCaaGyQ1mylcV+JlsGM3phpc7QcFOsNoqlzdNtS2jBaBmcOhosh35HhU1/5ed15d8zQSPu9
tC4yyzCF2T1/UP0dRpjvZ7PS46JSW5wUnYAByu0nERsaGOQcjyC65OLjaJmbZTjnqgmriBg19b3A
KwdHT/5xcGBfs6ejlQKfAjaEAzsi+vcTcPlC5ex3bnKT9Loeb+dwXTUahWIV4jdNuAj1DN4+DBp7
/KHq41g98kfVSLLYbuLtHNvic9zQlN22TsZFV6VpGAPS1WzAYQrut9ga3/hE6/86di1f7WsMC1dF
waJ/UDaDk47c0IHruV0BwMnOseLnsjAaobNu5l8+EMF64sLVm4NFi1acQd0pMWVdiD2YeslCyrPi
RjfODFkK3/7kXV6I7VqzFz1QdoZv4IoFnl+V6G6LHcvlrjo2SfokuzR5gRFSy74l9dPnDsGsP9xW
nnL3XfXXhZM8PcF7h4z+5s5tP29gYfObaUW2PDM5opq2piqGX8ZNEa4LhSzJnn7hGayu5tfOKNnX
ve3rdj03vMoJUxCy7D5Lqhx3heJV/sKJXMPx09VPblJI5+AMFJ6JnS6wkgI60oLdxcvYXVWlyOMt
Cl3wtSMtpzjg+6OG0RXJNCfVO0V6dtysmbeI9iXmGtpFZGwm6H2bJKZnve1Lb2i/zk3BW+a6OdGX
ZJEyS8Gv7XGMkLGD8g7IlhkB0iw4Sxa3Te6Ywtdw0k6lidD1vTiq8hnturVE8LlOYJP4pIxLv+El
A4+4XOM+2Ynn6GO5BlQrsQrYIqSPyUhi1A12gzNw3IeibeS1NgrLgEIAYNt1ZnUzF3J9znof1m1A
bQ+3lYjpoIWFzW3GzaflvuI5fCu4DDJe4JY7CApznW1tWv9+JJjkMUeVwNMX1Y5n2RSWumHf6aGk
iFVwveIASlMEezcLKu9gLBqfxGjV/cEOMtDYblhEdvRknHn7KUvFhf3y87txnOMGPq2Q7d1a9Vn9
wPvbyFPsWLM5YYJADi49fZcqXLDbpk0nYE++RKpwEqdcu3X0DUE+JjiHbV/fJoykj0/hQlII6Eqx
cnvIlgByJc5/rbhU+xOtSi5OiFFhZt9Xlh+0G6LQCo/Vlq/lrhpTv9n1tERfh4o2fKQGq+m3nUI9
oqxak4cBpt+8dKNgekZGlVZEMWCHPLQTDaxjO/WKapEQy1+CwxF/hmLw086Wbl4fJu1N8/3oNIXE
mFcuX9TMJAQeIasAs4Hor4LGJPbBHmFWN3pN6DuQ2cDGXid4DVGgOk6eqgBj2ZhCOvyhcU5DA1mu
BDW2LfkjTFXS0yQ0abYN+qVzoorc65MJ2T63kJKEofpUyD3nl+mHz8OUrHIzD0yLaiiUPOxViV4+
D0UcPCT0bhzKBXD8ne2NjOp2gIpglZsUy3JN3DOOjNIf5o0fq+6FHgct+LAOBbdXLwUT5MvJUCuo
BYsjILhTRK5QKyKN1F5GYwtDcETkTaL2To+4f1rAYJCratBRyq7CHpABQeN2nZoza5sXA2dbTD6k
dzIrMPjRN1Xwg54CRiorxggQCdMZEa1NtXzmLaZDiJFy2QTO0jgHUZNYSxjC5D11sIPNdRPOy3hO
On/6wgt+mfg36SSqwqb5IUax/AK1zXB/ddYCzxVQMCNtuxilMYvuOWarLLLDZqR7jSEuPFhmWPut
SeJ4jXomLj80LPf7Br7pFw3xcAe/d/ERITf3z+syrTl/nKT+nbliYAuZku6O7lNHSWjgVU5U63NA
Ld73waaJV3Y9ERLPsMU2UzcRo0d82JXLJWdnUrLjNxSyy9cp9MdPonOGb6ZSy7EkWig7d0PpXik7
8C4G1BnjTMk0FhhcxdwE1Kw4v+7g157dtA9qysnGaUGo2bhZ8qozEdFTMVomM1vUMZitoNgtIsXW
E85ecEgDwIVDC6RHHIPVBdAFQVLfM36t+0YobvqYLYX1zdE1jZtKcZpcE2FVigiJcvK3QOvBtcoN
JhAm+HhATDZDAkWhgB2q2J2Pl74mPTuA+XlDvrm4GTzTvtrMhp4jbTxCBAhDwO+tgiaRB8NIgJB+
CrjQ47jIkEsdZ8+GC1L4ZYCjy/C8xFruQryhTz4kcn5APzBP1IXdV+kVjNESTpO+jOx6JiorW712
FrTWBkA4MQei6+0XlgT5olxNbO5CajZ3hEN4l5C71fcYTdAXRTSEehju627sAaLF6rzJjgNzgwkf
krdRpG/vklW1nzLm2Iioa3VynxH79IPDXMmdpUs88VxMyUnAtlW+1nTiDPh4p7jLrLMHIScKWlb9
1IACrWIBQm/xm8K1BoV/VC4Xsm0KM49s5JLUTKOWbImt66S0KTyThORLZEQQjcBb+lAkzRRzzM/y
mYTOGW+KqPy7RCXcf5w8FM9TrFw6+o0yD3lWJuWVBEL5JdWUPQ9Wy7tc8W79JY6uekdIXaW2xBml
X1TT5NOxy1a8FipR4dEKhTvf4u1ibtkUGg0L6WZiOQcSYpTicUIHaQpmom6K0chvy2zo/BsdjvGh
0NxaHAx32b5l/oxNaTRcBGPMjN5htdblWnfjrE8u9rlwJwsuqrgF51Bd0QUdKl7Cjr/C0g0SNB7L
vKDHSR7EznfGvL2tk5h4Clav/blgt6gP4FbMjrJEsQyPhdT5fTEs65uDU+FkHByRdN30gpVwarqE
YfCLv2IsCpCqw1iG7tZrqQJOtew8G6zEIhrOy9IiOfjkKtBn970m2RmP+vKAFp86381g5qfGm6xh
jyFR3qxjUvUHSZzDt0xzs0BYbatHYMx63sw+XxzLIKzRGNn/S8wecn1sSu0vG8SDBfK2twKqEkdC
pmhrQWPihr8kxwR1MnJtk7F8s8rxKFym7sfoBlwSRmiBcTPO0njcdtb4odKVsPYC+P/Nps0mT97s
ip96bf0KOUXa9/FaVODyTaCfLyOpB1ivvqVU8OrQP69AkkxKJ/HjriZvysOkn7C0LoEmd10Ifh8t
jFxd93jGa4BXTDEbn5FlLzM+eJTzwB9eQlml1kmjsX3qsBnkG5zN2e0IDJzvHNF69w56OAtuETQE
3KXJ4htshBl2zaIP7wanLM0BeyWjjd1LWwY+pvtkOSPqlF27YRr5Y9nxJln9qO/COTFJtMwlU8oG
ouKbIzsVxVdYOYxJZmWWDCYxQVGytBSRIFkNGZImtMjYlMZAHFrX8/FD/iUQVReDJ9IGJ9Z2waZ9
5TdmYvFVwEnUUCntGKJYNISfQ+PqtejT8C7npCPkhTPlu8Sl1Z+zNE7cyDIK+QE9YhaRIiok2+Gg
VY9uvDqQ66JNK8Zb9Op+TDs2/EFT71lVh8mVZJuWrZxkw5DWQFgmYrcWcYvI5rZqb9OcAl2qU+Fv
NQ0YREjbbh6p16jp5sZ2cKwN7FiH1RfLXemwnW6mhV7a7OfZpZruEZ3XSeYIY02WbjMDzruZYka1
XInWLoeLq4Sq8pXrjVIEe/juHd8zx4rv20wgo1e8PHjkan2Nm24gQyEV4PRrxmayN3Y49meby8xj
MivspZ7fZgBA+KKmTZNDld+gPaCDJc3gfYmDIr4fkzW+sWnXxFdeI1e1JTrDmqMwnJ1qsy6OXK7a
xCP+zIx29YvBiu03K9XxlwUGdD1d0rV+0QHJGJBWQztsgnGdiBHvUqQxJw6r66G/uMqEN6WvxBKl
6sDYIOZALku5SG64pBucLNV2d3HaOcjwkjtY5Pf0+/gZ0ho7ki9jcVQWLDy2enxku6Dv+ssuJ93N
iMHo7NUV7CrT23xmKWU0LcBg8njnrSoATINaZohIUer6Ef+Cvl9yPT2IqhnYtoHTB8j61Hztvct9
BS/IdCZXATIsKCo1X7HnxfYnliSmCLmIegJHI5ozSuKAvAbVw6ZtuKhe4vrtcb6KAwMH6Vs+IZe0
8aqtDBLHTjYFQ6t+drTRLzwaruEN8v30TTsBNDf3lv4xHVvwe5JtrhpAKD+KF5pxZDAleMtikWQ/
kk47Zgf+TYzLJf/C3awgHvHeR4cZMf+L8Ksfu+kXAt6bT4XJeHsyrx6Pi2xsm4ZM6l1htkncTc7K
YWAA9U8e+YUgIWLJ7PDQhLm4pj871gw6R/C+q3UJfINk7T+NYTANm1aLnrcBzidGXkg4QT3KyeF2
jbMu3CQET/nbwakvjuyEOieyEid/lkPerfuOlou+5081jz2HFXH+aFOoqNIXY7RiHYCV5CyTfF0+
vc7KW4cvxDfRByrLoH0bwkn1GyeRAUdHqXFhAG3AiHj9aI2b5DJSYZuLuMoOvW1a+gW6Z/QH6pAY
bt01zJ4Q/aV/y2osifp0pY4jp/M542gD0ERPNOQ0wqXfJZFdzKS78K9OXUSCMRkEuVp7/mmIwLHl
u8U/hZyE+EpMg8p3/TSP+X7wVZhy4UqnW9ed7EsgQJDerKuwgk9J7C1P1eWNRK7IufW2TSif7B4x
E0SqLa6SPigFaTnh8DzR/jSHCr/8bcUBwcSmmuG7CQ2ohqNCz99HK59/kn7gXXtW5RFTpII42CYe
QPQZV5pNCHPbmBNJQ/657xnpuMGkkozblUqL9cq93//uIIp+daAvKaNgjBA1QSbVJ+mWoo2mfpKk
1nBAbwcMQydCJabuwD9Li80wGxoFpStbeydwCUGieHr5XqoZdXud0jDZudyIq+8Is0GEXfci8QjI
gyPXPUscYQb1eRITupIVdD5vsPLDF/pobomh3kkvhwQBz3gfylk8kapmfzKDW75ZrJNvQ2Wam9RL
losFJGYb9eOlfsN0b1/cxg7yWUgq3c+0spiXRSdGms3CIXYVstKXq9KrynuryAt/u8L85htfAR08
k3KR4FxjNCtOMxKW0e5Xbo4cNrSdd6Np50eT5+v42NC4wwMV9uOXCo0S+tP3/GdYizk4gIuJDuqn
ZrskqFT5m67jInqc7cYavtMit+utO2dde43O0Zwb6q310MO+uFFqJxb2BJAtAncqkz5c0ru/O0lM
NVqvACTw2COw22rn3Ug0DvMiNh0dpgaBWbT5YV3DBXdYXVJMt9IOWXNp7VE2swGa/RKC9my1ky7j
fVh7xS3GmD6/ntvSjwplV0BWRSJqSODcSyIfVbmlpJwuHdEuVt4DiWbY0H0nC+oTsIwUWzis+IU0
rSS/b7Xf53sGaLh11LvhDHcZuN0tM227buNkNn81phnXPbsBaDcEdlAeSqcq0zOCaUMdx3gjIPh6
WOznMWitH9zOa77duVEPi6w86Mol7+WGBEidfeqSddiLxCw6Kl2DArC60wDjKuJmD0WX3zukFhH7
1DTtept1nWCsLbYZpvcB2CbV7f+AAEprzMb5JIMpPROx2aqbyc3icLOqxTi7/3Fj0Xtwr9VpjSfG
azlV3dbE53h1Gc2E+Zo9hLnd8J9awROavF2Obb/UKio1x9ai+eEwQRTzHxI6PwgDlVKRBkuUrut4
4l2+NG3QhWZPq0/WtNpbx28EhAiIrsu98w+5vc4HqZoEfthMXriEnWLU+3//yHTODWHEuHP0SRN5
sIsJMIoy6Qa3C0EvWxQj9d2KV+4XIcUg3W2Q54bqHFNfLv6QGv5R6KMSDDSgNaQY0vAuXdpiSSOf
2fo0qHXcawIuz+mQTYffp2he/ivvEx8Jk+fDMn+F7Pp3geFWgqy7cC056bj/xA+YfBUpd0dbBNYJ
PYFLVVdirv79Qz/+lr3L8SUkGfPeu89WY2ecY0TI0zxNzj1AQ3Dg/21tPVWyxmKLFCJIm6ga5Lpr
ZzzHo1rDbTs3fxr6+9HSUn/7Qy6Zn3+L8CY5qVe95EueqookPYCrIHCyK6yf0x/mvn74cwLUMQab
kFRstP98kpJGlsrr9UnSQz4Ilt6tbNfg8fff7Ic/J+IyH0kwT029e1XEmEhIKaNPLdbjEzMfkiig
j/OVvKv6nPdwjFRj0/9lpf7toe9ivifwGO0Mgrszg22RyDz/2My9H/3+o33wU5FfHlyip23l2OLd
U0KqXIRHT58U2YYRvfvxVhdzTBAbFr7fP+qD34qceWZMSMCl0PXe5WlrgpMgQ3J9YuKeixeWBuce
YpIG+n99jmsLO5CEDzuOp96/BmnNdg7OwurLB3HbrC486GqSP6yJfwfl8hQcCoL5TswPE+9yeQle
BAD3WXkx0Yn7oOncz3FoLHNes9w9oQvG7h9Gz/87KZcpVja5zZdfCvzj3RNdRpQosoWGEyWC/pL6
XDOsvCwiU8tEb/pLRH8hG5LcYtf9Q4jtX2nN/9zQ6JuIgC8U46nNivnne0YMkMDkla2ncbKkcyri
GosMrYaQW3Bbu81pUhCIp15Tjx3pEsiOa4rjn7XGhrAv7LDjchXjD6ZPTwaLX6ql2uJ6iP1jjTUW
kKAi05POaxAm50r5dOLbgWi3Ent9FTFEaiRFlPwSmEFm2z6pfhXtH7bPfy9Pkqp5vT3YGbL8xeWf
/23TcsKyybLMXWBaC/lE6BMsw5raD79fnP9+3y5PYSwGqdikTL8/CfvCKjx6HAutKyIDUmset9aU
uqe5XYc/HEIffqAQqTL0LmOU309ItLGdrkGieNQU0+X2UGovEOEf3uqPPlBo+37IaQpbKd4fOlYf
9n3oLacL+7RdBp8Yg5VLHR6F/z6okGA92+Hgxv7JoMl3exXqZl5przMnNAsLSa+if9rMAHNc+6+6
zs53UjTtH06YD966wHEQuRwmM8vg/WwM0OoaI2RgTgm3smZTVjMBU3q+ZCKRgOim1+S0pi9zqKF+
3dJa0j/sZh98v4FDGAgzkNyA/Nt3y7KN2yxXY7+ccisrz6mcy0j1eo4EETb//acMyIZnh/Fs13Pf
D4xJZE4QfMHazD3zDLirMXDR+2ULrP7wpH8fqPyS//9J71PGx84iDkZXy2mkCH2E35K3ddgsWGHc
6dSRWEKPNpD7//zqBbzYLtObL/Mj3g/fBldzhcxKGm6u7EhpqKxdCjWzZ5LM/+Xz8Yazm4CdONRi
/9xLcNdxVw/wigxwI68C8uKtarknpVk+Poxj4HxdaPq+/vfPF3ANhMoLHVf9NR3hbxsYOdJcUefW
nGaPgO/Z6zAbZdNPbebwDyfRBz8fo0cC5EE2Mf73rurqFq+pJ0fOp3yYxnsSQcV+0WvzmVZvdx3E
CSBjZr/9/tN9+EzPDTGX2QTG/zUo7G+fLluQFZ1Lu3QCEK7oAg/lVUlm/C4zhCDh97eJ8lngyr3j
7x/874NeOJfbAnMsYHgokf75W8LD1QUZRx2Hnp9ijab5XnpT+aOpdPNTEDiS/OHl+Pe+zQMF9XuA
DZXEpHc7as+LN6c4ScmltwbujOTCVUU2/OE3/PApTNdxbTof6l8zf5yhJqnRjN2pagw4SQjA/xDm
0v3Dh/n39sWHoToPKL1dyUDKf357DtKpN8Vjf+pnssmgeYb1INET511KEvGv3/9UHzzsMsGIopmt
kkl/7+p0ul2L6rJ0PBGeY12NDC3cpyaubhe7/dPMpH8fC0JeZopKCUnEeNl3mf7h7Pt0FeLhJNHQ
FmJBbEOWO0GDsNMTjcjpXBPNec/QoZJbrsMx//uP+sHPR5gRc4eITqSq/usu+LfXgSTHNS6QU09+
nOpre9SgL1iOvvz+KR99obzfbNacgVhuLu/G354SZGszgtTqU1q56T5eqxeMuVWkPJjj3z/pg7eM
95oNhcfZvhe8K27pLsypY1R/kvlqH7QJkhz9mlBn+s+TPhCdOv73cdXcBznlbGk7/I7vpwm1DUMR
BJEDJ7u3zD3bM+lAcg2vXHy3+99/OueyHP5ZPwvUe8VzWC68c+92TFx9KUwM4UYePs/qf0k7j964
lWYN/yICzGE7nBkNFaxoOWwIWT5mzs346+9DrTwUMYS/exbGAQy4p5vd1dVVb7ie/eZquueQdHZw
K/TrxqiL/+C/9m+YCqgHYqD8oiLXvRHLVr4nG0Y2iGMaKe7SlAVk86BW6oxhANP7ggYtLUs7aqTT
mAGyvzznlS/qcEtrJNMyM9e1871jWVlqtlHUehFIrxupL42vftVmMPoa6ibIOWLxsv/XIXVg5Owj
nT8dzsX5kKB28jyN4sbDKgKFBsM80Idt9jLy5W7eQ0i/PNznM8hwJlk88siAlpTFLT/1FCZDYdde
qISth5AFjE7mujHK52/GKBbulzBSMIJdjpKCK9b93q+9SDjTF2Rz7Ks0cABXz5Itlye0HIovRRWZ
jQrkyaQ4OE/4r+MuVToK/K1EMx1x1eum0BpQq1ZxDIzoX628PoYiW9Fs6in8uQjVNF9AlNWp7OEI
kp9IWL5DH+xnblawsX7Lr7QcabEPlVFzkkQUGE2EZX/sW9/c6xKyHJeXbj7Afx/weRTuHAi3FDg+
Fze6eFQUIH2Kp5CJoJxqmK+UXi2PfN06oJsQH1B3dO7wPmkOA1qFW4dteR8xPu9ypMBkfoHqmIv1
BNakRY0VahhdB8F4HMo6Uh+NFpOrG4SBEYhBtqm9UWVL/p2jbgA3DhkQAKlN8oLEnfzi6NxXbp3F
FdBI5PHz0AUSbEEqQmsLon4jlHof+8J+Bb1IP1MJ1fzPxHv5uSt58x195BOlG6Qg/XczpT6+k4ww
+Er1schubRC39i5uLVXBGQPdJ9fufPM9bRNDu8JPJnm3DJr4cDAl4z+UXLX3GmG3e3Q37V8C7haO
NuGsvZF0aokwXmU1V6FTttYL9UvEUBKgCd1TM6RxfpNA73+ccqNPjn5XTr9R2KtxTy0ggO/Hnq0G
TaNSX3o6ruxt1I4Ll4iRK8ehT1AKwVKy13YB/ef3NPHD7lCMsQCNguvtXYKng+zCSAVtIBnJ0EH4
FM6vBDLMI/iJOvzHBO3ji/L0Y0uZpkOGdn4YE/yy8ZZCzVMFU3OdS3Z7imb+yOV9u4zS8ygKz3fC
i80pXFqQobNm6hGXhZcnBtICGQTjSJ56LH4ixzVw6vlH06V5PGgmRDQVozbnwyvprxDTThLJrS/J
Hn1euXPB/cff69pCKvDyvFZCGSbq8+OLgWhSL059B5hrlHJThZbUAun3kbtD/kpQl4c8hS7FxnAr
QYYCmarMfrXz42sROY2ighYApYQqiAG7rIrjW5zxrI0y3EdPZhFlCMxI1nNQ8SZcWgOrwoypjQCy
JAw0zmtU5CH1Kr1oXqpSAuJnY7gXUSILwmOuNyPGJJWqkkFNCJgCT+5UV8IFJTwKu7WiY+DI9Ylw
pTRuTY7rUyYNObktNyWqArRnH4s6F9Ie7SPzYQKKRSUulTT9aPZJ5PxAM3tsfoal2gGvhyii0uPE
g+Z68FHDQddpIoZgoCRDDQDQO26kVGsf2OZUsHllx7Ll+e//2khDoCIRhKCsF8p27E0QSXexlBaU
aTjkl/fSyhmhCm5oJn52ukwJ6nyoOEaABKn/yZOHsPtmYS7kwTPs963elv8NY/ePltscEY3SMlmp
CrBP0xdphV33bT7JDIdzIhJQU5D9we7T/hpgIuKiS6zeo8mC/XeGlczliSrzqVjsL7JDsjYK59wi
y2iQpUHcVBVoOkr1gXFT5nr0HXiL89RJtjG739rIDYZtcE8fvnrp0eq/hrZhvlR+oX7rRZfdd1SA
D5d/1cqXpjlBuYG6Hy+7Ze05GxQliBJ94lXXGCdMAptr9FqKrwAk440FWB+KkEsaxDFb3qKOPiE/
IZl8aSEj51nUILCMKL8rJEBD/8OsVDJk1bBIWe3Fpso6tYpxDZRxF62go6FfLvapFIZPSAmIh8tj
aavzogjMm5j3DmIx5zvYDJiTDEvdK6RBLSGIR/pb7WDG4AmrsusrTEMt+4hhThId+joJoShXINnB
SQ3G9x7uc34PgDxRUXiOYCb4hd7b+xLjJGzm4Agnxwbqpnwqqi7+mqFTNKtd+LNfNzCyBmi8ioo4
oNrpa4waICCD0TABggE/0X+KAE6lC8lAvE9imqB+2/T498Dhq5exjy2UUu1qAGbbokp1gwCGhonH
5eVZOd+awvcmG6WAzVV7vjrVyBM7buzJAw0zJa+BYclfB6Azd22KytW7qo7SVrq2cs4US5eps2oI
sy8r2aGURYGS5JOn9KWFtgRiqGA+8ShqA7oOabBlpb4sns0h5aMvTAAzqJwuvn/TSaVVJWL0kjBQ
94MK27crAQ8CRsrASQfvsqOZ//jW/BhTp0jCyqIPvqybOSEo5iwwuJ9yq3gCCgWPGQD8VdGn0f9z
qMXtKwrQGgFqNd7ERosOObYZj1kCEm4npbI6bmyXlVSfl7NGMZCun01R63y7QMRvc7tiMUdUdq9B
54xHPad5FU1W69K3yF5nEskpmMrylTOjPl/erWtnWbV4cEKwJCwuc4AZkVr21Jw8A/LdlwGRzCtB
tn81lzM2krWVR4WmQoZSqLSglSEvbiKBjG4sjTlDAY51q8wCe+eMyNMOuXPSB6X93YUNiJbaLPKN
7Hdr6EXBJG5qRBZyZ0AjQ6UvGBTVCXawAks5QU+vJ0PFVS7Y5WDgN0b+eFAvL0GNm5djZxL2nEX9
tTLKDuBJMnpOV9cFKY/wO+C8Y9TtkbqObTdqfb3a9xk4SaSuQc/tEIazlZ0M/SV07VwPEGdHFUCg
wqAbrwZa3PiCtwYMTTgiylekD53gru3Rtzr8+96gTcQtqRLG6D6cb80szHxlRMnPq1I7PfaOZO0R
z0hJs2V74xSsBU1jriGR8CJstCyAyh0y5Xo/TV5XV+MxKMLmhOVTsZeDcbpFIGe8ujy1tRA2d74x
pmVAyoSLqVFgCgIEjL3O8R31qLdaewemyw8eOq1QbS/zZ10VJWnE0+WBV3aiTgNQp8ZrfpyC84FL
rDjCTki9B2iz+cVxt95gwSW/6ZfDYQ81VPaAOyoIhDdhR7Xp8uhz6FpsRp3KK0ILbEcd9+bz0RFi
1DofVX0vyDCjQEiZ2e8gyYb/wyVIJYa2t244GhfyIobWAbX/oWaao2753NAKmHXBCTga0jA8d7Kz
sawr33MWcaJ+5MyprrKYmIPELuy/bPB0xDZCBD5kRYKNkGH3ithtgk9COE23cTPGb5dXdCV+IkyH
YJhONxA4yiKoTX3cmLJBQ1VFpx1/DTManQOeR1p36FRD3WjfrhwTXUdbmZyLCMp1cf79dDSQxgo2
m1eJqUVaSqCsqkeSOuwtMSEXY6IAvxEE1jasIcNIUnliUgldDGkXYSC0sJqAgaFTeieSmaNthokJ
zjR7Q3n0zsotbXBzW/gbF8babIGJYCZi66ZFxn4+2yHOGxMJg4FnMHHRRes9pSiUhP1P6Adxemza
NqqOl7/nynWs40qiyYpFn5xL8XxMZO5yueHh6pGBVieiXXrIBEjM2tZjDxtg/WTiNbbP61iadmVX
1RtfeG0/mY4JPIDkkYrvYs6c3Yy0XWHOIn+08X/ycKn4NWGdsxEBP6AGy1jAW4EnKFGXzsUiBCZ5
BZmmqkaKipCUITRiwPkEzUTK9wgz0fpCtMumiodHT/6zaqr8BBDPfpWzXANpCpv1F4euMq8jsEnC
g73glxsFio+i/vIncv1Q6qRFC45mfmD+9SqXVAUvRtQ3PYW7J73yu6wtbwC9B9ctTkvQxru+1mA5
KfGNhaUpqltBPv2gkl7g8zoksIugL+RXshVBubCsWvndyODq0ahWNexiJtUSLspuUn6FbhIsH16E
mKb52QjjJnac2PplSg1ywYhry+oNz7l0PNlNhX01bu9Jj1JsZqG/XIqx3EdRUmJlIIjat904xr8G
yoyPehQEf9TSzMTe72fD2I6tDjQWfCv8ga6rr7UAf9h9JpljjtdQr15rcpPlPy7v6pW4D7SfUpKu
zq1nZ3GIQXQJy8mGydNDmM9qK9DAb+DwXx7FmP+ZxfdCmRD4JO99ywJafv69iCCxX6QUx2kKJPWV
6GDvIGLSYoNLKVUekRk11S8T3nnPThwiCFro9vgNkjtOJsAQfLiXtu2bh2CabBvGc4kHFapwPcSQ
XjThrpyqIdqNTl8re1DOZX1oeiQO3QZnMPPKTophVguYYL4Fmq/8yRzUlSAsBaOFxWJpPSslbmG7
CYz+F79VjD+JpUjh0Rig1HoadduXIsCNbdfh0sDmbtpnpwdYdXSoWEFvEYaEc309IrLaWViTwGYx
Ew8hDai2Bh03z0SatP9ThBA3PBpSOE6hbGTk+xoile8q6FwPmLdkkIvdoApNYyNcKivLP0dJa355
zs3IRZabIruMPklgUNpoI/Wdm6Ts/2tR1vqGpEHYPMh6o2t3VRY6wwleDRrL7YAEb07BNnSpcI5/
LMgY2X5jV3zeFGAa2RW06x1QaotDbCsIx6aVontaAbtkFxjKV8ov+gN+ncPGY2blwmCoGdrES5gm
4WKby06d90Vp4Ecr0WZDPFFUiFfFFr7cgYCv/URLL9yohqxkHtS3KKxzbsnplsjNYIrUCLsMDRWW
zDRP3ElOdOxVfJu+m71dwkSKcO7jxgyG35cXdnXk+W6kVgyWa1klDpuRnv6kaF6mIaOgQRS6qk0c
NDAuyL7BmOiPmVw+Xh5zJRuwFRD3ZI9QtTjQ5yfcptTViTzUAZJYQL5RGVMbt7ez/qGuHBL3qqOU
GEzJDSoEwRbHYCWK2QYAWXDF3AUgJs4H54mE7AV2pQDBEbyHYoh2HbYEW7fO5/3KalJooP9Gc2EJ
DeojrIdQrjW9pDV6rF0tXOpDJd44rCv3PCA8qnWUmwGCL2tosTAcXydL9gbcI/YOQno4FQrpoBU0
7C9/s/nYL6LyzJQALEBXhot0Xta/blELLSgkkhuTd3cxOkdUCJzuKKFKF903te5IO2WMrJNioqMH
L95CpAtxvtjfyjfmrbH8GQ6blaV1ICUvezUQcKDw47Pu1Z2FzISZGbe6LaJDJBnTyRotbgc9E9/1
ttP2oWTH+0nrtI1vuxIgZqgZp9SiBs+Vcr4UJuQjZOViyzPgG35LY0PgVKD4x8LujW9jg43DxpX4
cSAWs2a/Eo0MsBoa5fDzEe0mNUtYfub8EMpf5NyAJzflcLUdo9zTSMZ8c8TjKukH5JaDqMdhdbI2
IvDqrHnzfYRhmWfv+W9IRnkcwlS2UOd19GMCPd/F8gqxOvBE+0Kz4q2ax8pBBUUE0IBCqK7Zy9c8
ChipGfut5UF2jG2UgpzkUCGsthc2/kRWqc/e9Xb0BOKJ7qctN65j0RkajbjedTQH9nST7asIMarX
y0fh4wpcfo4ZcU5+RYpCTnm+FAiBF6C6bNPr8YCRXDQ+jC9sFkN39Up1Xrg24z+UlvEcV4hn5W7O
HzELrfvchPdNJ27Xm4FVHiEDSMUVLkq9gn95ECfHzm6h/KLxWdv7wOGjP/SZUNs9h0uxHnJUuaT7
cZro1VOnnlVZAJ5BewUi0bvWZNoecvr45ZRxor3TgW7V98tTX7ktCDcENsI22ktLqpKBcFsWyZHp
yYkSHMgQftqOUL8Nvf7WIT9+3fRC24hxa9vg7yEXb2OlwMWjlyWDeG3rTywyFqZtF2zsNm1te/P+
5r1ERQWg3iLBwGoDkoNN2lPWWSvtSktq62ORDyV2Tjia7wQ2VHATU7K8+7wJG/iZJSJrd2rc5tpt
IovuB1LV4wmXLr/7EaWSjn+NmiNCNqIWhVAS6FQEZtEpCNy675Mn3+xxY0vUznS5K2fFECkdXml0
Sji4BkFj4C5qNNber0iH9xqu5RCscSTB7aqOFX+PqZLhP9n+AAyz0ObCcgDzKNg3PdI2u8Y09C3U
ysptQ7dRpR2hAenl+59veydqldkjyvQmml+H2AwwU4xVrACdTN4INisZAkNRUiPa4XtizV/rr9sm
MRKIjNS5vS6Iwt8JLMqdjaPmIQvq8Q5q7XBqUT65Jok1NmLt2nYDrszBIUVwAIguRs6qyonHyfSa
CYnJ3FA7Vx+irfbt2lLCgaBFLANzACB6PgpSr2MSMXuvnwasVQMlI4TG2jdEsb9ePrFrIzkqD1/K
Z7TZlp0BvHZwlNIyEhEIsrskiYq3uVp7FwlAW5eHWgsOxGtq8sB3KQgswqKUo2NaluyPbLC068CQ
qhczy9TbiArTrTpg4GCZ9UYquTo9Cnbg66DCfbokgnjQkjhiIS0taK2DBC0qo63XlQcUneIflye4
PpgOepAaPNip+e//2pV67VQZZl+GF+XafBiL2RFBiU+IyukbB+DzUAroLfoppFo0vj9eaX8NNZLv
Y9pOoHXUdLrhvYg0vm9Mz+UUblXNP+94hgKWwqGekwxzsRdRmEkIYarhGch5oL9ANpEhrXq8vHaf
mKBgNmiUz01bnlX0fRfRIxKyjGdHonnwwyL/rZyrkDu5CglWWJ8r+l1Xaj0wkCTGKjU0nRSVforM
yPEjXIrih1069cZFvlK9AkIsQx9TmPrczT//oAOGDYkAW+TVRfxolsmEDE2MYB4m1UN9Z4+WOCgh
qkUE9f9osDj7UA9jFLE0jaaTlOzVWAwvG+s0B5jz5AKkvY4L3pzhkustssspK9A7TQvV09OxTZCy
wXr6NsrRiAGo5gTfuOZ15zTkkS7vGhT5Yzdz5Em6hiom0uuMdY2PepRhf7rxwz7fkLB4YRcqtsxD
ALbK+WJh3Af0eSxQUwuLokM0zy/jQzr2lXM3OnL7NklOMu66JrELF7VRWbjYgGGkttOxqHtVMzHI
JwkpMm3PqzstUSkR4g14wXhfRkr3+/KvXdnUvLrIUgH5w0y0F7vNwDcWt91ao5udyc8JZriDO2ro
jG6syvw1Fl9LpVjF252nEY/aRdrQtfAC7VDWPLnPnR9pF2AaAq74XiOLQHoJg6QM7fEefayhSdHk
4jLPlY3O/ee4iwXbfFfOlwlp6WKuElIEqFhVHGD+55lfbyNgnKlI4GBlEKC2PDqnFKTuRsq0tsTz
btB4jdF0XkbDqERkrBEThaKpU3F3zuJruGLqxhldCYRkHLw5SbR5/xiL4+CnCEvAW9I9+iN40lAL
dN5bpwwedUD78VaQWllKnutweeDzwMla8pXkJoprH1aPp/W4f+w56Gb+3Cdl3d7YuTRAYRpCJ3PT
oWxfOoSNG2TkZITiwTJE4kcIp7TfCwmJuhO9FfQDZfib1U0V95Z2GKUe0TIFfdmtxvTKl+BXk0yQ
vVIbUxdPM/LEbsgRmfeKMjO8kTj3OIk42GgqrI5CVwMkO9Ux6I7n57/q7TxGi1rzSJ2Ca5/3/469
WH25fHDXvgDniSozJAiA34vvnU/C8rW+6gl/PG0eczSPBtROVDPZw9HRUZZtiB53OX3wjZFX4htN
VYuiAtcgEWOe/19Xbj6Zg20V1eCFklVd2bgZIsCZx7eqlAfeWGBueXmmH/nQInbM7w2QXdC4gOov
FrTRcHKPBq3zugT7n7tMrcAo4nVBNwwYWf3A+uD5hvuumHWZA1rmCOkZh8BownJ2XYDi1pchVjxR
lsXKPkCoNLgfkAL42kcTnctWT9M7K61yjECSsFRewoB7fTdAhMeGPOGieNMwIkp+lNRv3iQRKsUp
IdA1xwaxEOvYpwn6yxkpZPCU2l1m7sJim+O88sF5SZIS2BRTsLuYP8tfy26F4NH0SggvjrXx2ZdQ
xY/AUFfgZIR6HLiI8BpSqv7p8uqvfW0AxjTo6LjyslsEzTCv0EXUoYIocBEf0gA7AQODUBfmuP0I
xkBsXBSfXzQK70pqBXQFadkvk2NI9C1ZIpyMaAiNxz5Xmnf08EIX8RH0fGsxvZt86VksOd/YZyvn
dqbJA6iGUwcPbZG1GqXalD7GN16rI+ZPhUJcGYExXF1ez4/QuNjNFDthuMzhQZWXobOa7LivShOq
Z9Si/CMMX25OZqyonllS7mDDFslEI8aWpH2Kmtd0YzTsiecWX95k17WaL34PqWIWxxZP3vrBV2sV
GFEh9V9VHNr1jd+7su0M4iU1RLRmgDouVgW/Huy865gWKZwTGv5m+TCmKW4WndCSdhfVfuoVg0id
/eV1WhvXhrZN+RseJcWG8+1exhr6S7hmeFJhlae0FdGjXhfYZHeJcs/13qBzXEevlwdd2ey0czAR
IdoAxzAWqVvXDZgTzDRczZ5KhEdlrNHszj4MbfHqY83mXR5uZccRRenckReAq192UOo8kfUOd1ev
aVoUdKzOwddEL9MtfMjamwI8FH1dYjb/LS+Lyajo6+Lz6hlg0Kd9H2jRm1VBDUKYQTfEcQhr3VOQ
xe5o8yfRsyyFunrV6ZVxi9iWPr5dnvfKt7V4T2B3wgWiYIx7/m0HP5eQaZYbj1dhNVzbelNRnVTp
YbZqcZOg1qcelDQs/r2aMIcxIP5QWulza4v7f0oSOaLNADG3Q1/f9/EZTZOgOXXkBYfLU1zJd2cq
qwVol2yTp9P5FEdnBFoblY1XTKHiGoGp7Kpadlw5jlhurfSvFF8Wx4izdAwxn3y5PPxKNggciESH
5iQ9AG2xkQfIPKiWQjwbcELfmw5A751OXlbvm66o5Y19vFJ3BxEL5nzGi85Z4eKGjicYDJFaCg9V
ncnfq1aLjliOv8hD4XO+3dLK/OhYWdxRBy1KdcqEsRJ8k0Pkuzfuj5UjTPYLxhKeJBnYUqkmqwTo
eNFAk+wLAIAibE88D9udgynVHueJfKPsurbSH2BSaNg0JZeM7xAXw1JzYuGhf472ASJvmHMN+Rj8
wN6mUe8vf9eV25GeLp1dOs6gHpaQJJAZJYqktYCY2Qq3lRS8Lgyl8NpYkY7WgPD2QDnmsUJUbSMe
fx6ZUhVsUJDWFH3RqDrf0GY8Oip/NXpoopf68yzo4fzBMK0Nr9C9B+cQZjUkE6ND89vVwe4UGz/g
c9CYfwCoa977Mu+ORdWsCkJM+ixp9PzAzuQXmA5qdRdQqb6i0B5/ASHS3I8Qg79fXvHP+4m6Etc0
zRUqdc7yJEUNXZMp0SZktIlHsoVerIwr4K5HB+c49lzJl8f7vJ/oGc6gQfD+cx1hETjSxAqreRmg
BjX5IUKU/mDU8n+ia3v38kgrC/r3SMu+0aCqeYQRiewJfOkPYnBa3LQ6fA2KFIv4ECcnYxirq8uD
fr7ymN4cKgj7xKZlY0TEI5ICIdNTfdBOfaTZ192Q1BsBaWUUVm7umttU0sBnnG/WquimEU46njVV
Hp9mpZCbSc7bjR25EvZmgR4+BveYQahffCuRWzEIFoNhzGlAZbOOHtqxTn7gmYMvq6YKRaPDltL8
SBrud7WuiqtGtP3GbFfKczwCSSm1OW/5DIu0k9KI4jSyIZBGQQUoJ7SPeqbqb5jRm884nWs/S8NI
7+pSq++iKLCPTaCa/c6qjfBn0OWDf8C60LZ2qKIrG3f9yvnhjUqPAl4yZc1ln0AyI9UeWgk2re9X
bmmo5XFwnOEml+vxRu5yY2NXr3x6NDEI/woJFa/FxTcx0zIzCw27IiwmZ8NVJbkZMzXYiPrzv3Ke
xH80CoiHSE5xy8xn66/HWAvDQDg+G0xKNfAmUP79AbuPXvuSYzz9WldhfqMDRr9FFTJ4Ri7Yf798
jlYOrwNWD1AxOi4mRY3zHyACrMVEySePSSseawuX2J3QtfTkhzN2K49M52Us/Pb18rAr0YlhueEx
uVVROFlkUNSDYlXUDIvXhdg3+BzhlguyaMDM53R5qLWNQxKO/gDZP5og80/5a4llKFby0KosMY+O
nY9pMFedpOyQwna+KCDVN07z6tQ+qHNUGEhkFveLHZQVVUDd8qxuxJIkMKtru9OLp8JB/Pby1Nb2
KCeB1iA8Neg1i6lBt1YTlUemB9sAkFvaK1+Mrh+fLo/yeYvMCahGr5lCFljiRRD0R1OtOmWwPaOR
5Js4DiQcEUOLVRTliVJL4fYqu/byoJ9XEf4jhfkZmciTYwkNNyc7i5KOl5KKywuCcSjPk4kbwDY7
ZWMV14cCZzEzGPRPBRFMBipf7mvbK0bcs9Gq03ahboxXWeyHx8uz+hCQOz/v87R4hxJiub2WQGV4
nI1VV63tIZgm7kAKW/Srce98bFSJ3+b6zSiRGMhCrXaFKBAryOQk17wkl7Qe4oscKDitmtMbSFZ4
8IAkA23XFLFS7GA9iQw99ylHwZrcPD3YSVxfl4JOu4uPV3RXUYfC8ydp6x9mRzDC7iC0224PiryS
D2CFnXdbEYg+4NamfXEyHGd2QMulwoVzjC2kNuXonqFb7GwEoc/7mFjAKPQOQOUDrTo/ongzRSHG
sbZXhSBzK/CNd6WeVhs57+dAwCgkvTwtwPwDFzkfxcIpaGw7DmaaGZ18AK8WpDsNph8aUrGNyMw4
Sxle/uBre8tBqUWhtDoXixdxrjZDXE+02PHUAc8Q3A7jRnEtnN9dIzKqjYLx58tkZnfOXUwaWlQf
FrFcAuNcQVEyPDGJ4idCHkF46jHYBrfUg4jbD4Nm4w894Do6osnk75WuVLKNLb7yLYFMIUuEeMhc
1118y3SypBIcjU42qEyHKFYyQOqIy19eVzpLfK3FSeJphmTpHCAYb7GyeTb2gmbQDEyL8/5V6/CT
+Dm1VTq8WWhtZzeyHqr9FdR/CyH/qMbLx8dTBkumFP3yg96oTuVRv0jor8EXiHelOYppL3HJJ1dF
kU3GTlNEWe1S7HdnceqyjG9iJ6UdHJhJ2aJtCfl1D9i5rbyG7do9UHCYVLy27O53qfsoz4RRJfB5
Cf1JwmpLUfKdmM1pjxhX5MlVgE90B4151NoHKbQoR0EbC4cX8L/SVzOK0ZoP0qANbozOxq7Z8fvg
D37ribXXSywg9lUbgWrRzbDZTT1K3u4U51F8Jctm+QWgWJQe5vbYhCJhZN7rIANCZPxE/l5QLTrq
hq882tD5Hmp+8I3aO0q4D8JA5oqs+7rZTxNNCfxu4ri6RSTIQHQDT6VXRSh24oa4+w5MSahfeqFM
8fdm4vzuUAURqIz4o+XwTs7q8qcdt3b9S6SFD0C7S53wxkCJe/wyyVL8KsYx9PdV1fTFEQsB56pT
c028O1oXPSPEnyVXpon7ysnGErd4kAveL+85fl0185XKAMNzs8HnTEzqM15ZKPA2fRunh5JmUfEQ
V2gDuPJg2NGb2tDfvW7sGki7xMJorpLVKirhRt45J8KcH3mQSjCImrCzQ5mpFJg7JbUyXncVHU8X
qpWQ7lPRmT005RyTNhtPPf+HWcbmtRAqDrkIgyBtotGv/i4ZddPtUlNJhpd0KlVnb8Ov1e79KNbL
A5TGLHEtTFHs1z6w2v52qtrefDXxuCnegiQhN1GtWpy0WmX7YchiDTs9RnX/VhI+xjqcX0L3BBxK
v6mnSI9PQVbUFFYb6N07nDYkZQ9s04x2BqoozREBctD2qV2jfyLHhlZ+65rI6r+RBTXqLkUd4i2o
tLC5KaIcb72gCREIHXgMy6exktrBxeiEAR2hFfeUeHmz0p615COWbzIC6WbbPQ4Z/K09HyKv9wIs
QYShg6no8UHUPs47sZjSa7nIssmdyNx/Ylrt41KBNTVEqFSMj1jT4lptg3H95eCFovG/5nBXZMkI
nwUNidZNAEr98v3arPCNz+LyJred4bfTWFF2oNLKZ6dZNWg3ZWgZkmcJKJC7NI7C6DiZFDsOKb5r
JreZgdE1lAA1dZvOFoqrYQv6qzYAvB1QvQE95uM8J7sZ2W+2D9Rajvb5IEXZSclaJQOW7mOHFZVO
/FoMRXtj4pSM65ftp4+yAVf2YMcQnq7BQ3fjdekoUXO0Jsv3eBAn/T0ZQXSHl59cXKW9KWo3G3MO
FvcBUJohHLPgVlZEr53SVO6fU0RF3xGUEvgnpwj6u5NhtuG+77vZnLKUYlTUzbpNSBoQ3b/Cz2u6
G2u7umHVWHTwWsj4VMjvZLvRlnPlMMUO9ulgPM32dZBFbf3WZLk1D3bTYqHLI92vKS6qFEJGI5/t
qHm0QBSnfvA7LztTeR9UuXsdIpE/KKmqfDUg/gZXUZhGXj80mbIfC+yCb6q2qusr/gnN62xKsLui
NgCdoIa5VcVauV3BtcwZMBgXrvXFjd7jkerUkWN4+exOLZI0wgAjAvo5Vam6pe40356LC4e6Dcgn
i4qgDRT1PH2IsakRgQyOXSLKua0zjN+7ac7fbDB6Dzrv5ArWlSXfRprYVIpYuVVBCplzx47qO6Ki
54NrchdoiQkgubLUZh+MZuKK0dhKT9dGoZzC/a0iXA/e+3yUrMt82qax7dltkx7wstZOtLe2gC1r
Xw3xGl5GJCsU4RYZQuHIvhkMvOQjqMruIKwE04Ecn6Vq7Dee16sTmpvMPJyZ0xL2Fw1WXgDYtD0z
bcJDosfdnpL9sNHIXp3QX6MsSgXkH3Gl6wnLpkYTiIkyOwaD373EGAx5l/Oe+QssNyEvBx7qNP1l
Quj5FxqTUNEmI7C9UaqTuy4NKyK40nS/nIpeI6zLrdrU2oBzZ4ki4qwOtWQn+ZPAlAzhDDhoWNEY
6dQf5R4HSehXw6HGVOnh8gTXvticoNPZZGtR6DmfYCbXQ6f3veUlLOOXCZ9tF8yPvbEvVp60KPkg
gwhJ0Zk7R+ejOKk227IgzUbe5PwosPp2MPJU3HYCh2dHnXLCS6r7Hx4DVGSplSL3gYizvBjVJjFJ
a2DkXjpg+BGVEjCHMcBBzgntw+VlXPlss1g0QNR5dug4n0+QCAY8KpcdsEJ94ex6KUn+SJo0fIG2
J3tlaxsbmKiVGibl0Q/hwJmhTnX/fMQhqFhELfM9claEDTBz/Q0+TfvGreq8DMDO9nkiuKV1mJmY
4lXf47GKy+PlaX8IXyzOhwWIU5uZAqaGitH5r4iRMQ0mp5LI6RvjPTTsnAtPQtalUzCM3CU9/bSd
ZTfyf7JkJQ8xZE58kJwxupfxq3xTlcmYXrIwif2dCZ4o5MVmTMOXIsqKDDuxMW5c+CbR7JLeCcw8
AilSjkIolo/FTyxjOdMGDnc5/uTToYOMddvADUInp02R8G3MFEup0Bxt/LjHqE9uOcFIW3TI0hmn
MgiUFxBvTn9SpBhdiDTotKemb/xviGtET6LOU3WfRLgyHHgthOJqhMf1OCEigydPP5tIC8op0y4d
Kx3n0mQ2qe0ifXg2E+jAblLq8oDzdqvcY1Jg4nBlZOlTl4eZucd4M3/puL4wCbRLsj3hS5gcGRHQ
L7ceshrsUSWsZp91Tpm5AucycycCBYMyg2fPUysrHeJ9ZYibVdgOFc+VYsgfjSLE5Af5fvyn7Twd
1Ic8RicEWKeG52ac2ON1borqT2YIFbd5QJjl6ATxoQ/a7CfCd4mzG8jYGleGE/oLrpz2UmdR9osW
iv+jrYP63U4jdbyO23j6ClgeHzWbqdYIB7T2LVQw+EmxJaVHHKZgh/gzXRnzxZnzm8Jx0b9mkmWG
GzF65Rk+QwPp+vPwp6W3eIbDEi9QsyuC68IsrWKfWXF/M8XjgHQIggqvIT0FB/u0MAldR80DNASV
vIw2Cg8r2QoyGbOs7dwhh6t2fhB0A3HZcHAkvJWmyBsAJDwUGCm6XTTWpyiELkbG33DxYjl4+Qyu
hB5GniHb+KkBEF/chlaYwTVHNdITijyNO0eWshHsqTT+ySefZCI0w2KjfrTSuGA06ivcU0CFaGme
z1YWEWUCWZc8Y9IpbtAm3rWmUV4lCv6rctLcTaOMlZ4SvDoNryNLIFendLHk+rX/COLpp2/E/44o
p9xD3eL/ODuzHamRNkxfkSXvy6mdrqzMgqIpoIE+sYDm976v4aufJ5gZqdNlpQVnLUAdGeFYvuVd
kCkn9UO79fY3idHtDW0cFRi06eexTxH7VaxCDU2zSg8ezZ0ABHwL1CgKIaz5tnfcYpUMvlknAGm7
8T31DeXZmdbmkuIUe/Cw7LzPSGbYFlUXAji0Dm5nlS+0qrCfcy8DueFjjkfos8iw2rq/h/ZGgcgp
K8A0B3jCbkfhmo0z6grQqwSiCoozTW8LHSba/VF2dqrLEwEsiOq5Bxr/dhQb46uqnh0XOyZN+dKU
hvqWtgSmntLvKzkttVtPB0PufSnOBvg3WlhSNv92SDeZtTZ1GHLutfWUT+VyMsf5h6HO+cEttD8S
DQgpDS6/1O1ICkSnqqhUCuhmXwQ5mgpnktc0GGCSPd5fx92vBUvp/w+12emmrRS2nfC1HDy0pUkm
VqxN9PsdX3ISDjGhPHQhwMK3Exqr1s2xAfR4yvG776m4/tsrTvb9t+cCOBQLk183GPiezSi14xZK
l3iXuJ/K0EBj60Gr6yq8P8rOxyE0A8eNrjrU920YP6hrVJZ951yQsB0/5nNGdVI3+sWnjNfGB0/B
3mBgVcgaQVvQ4thMSY8m8NQD6QkAo+gEexY8YD8t6FDheH5/XvJ/tQm/YGDjJkCUC6R3i62I7Yon
RxeU2CndKgGGnRTootzNUAdFx6AKK3IbjAaw5nzWaGO8vz/8zoEmOwa4rtP5IuHbnK7EQLWoXOlU
YU9d+opQ8Pick8aE1daIj8goxAc7fyePYC/SpIU3S5S9rbivBWX4jJLwJYFFovqjZXdmGC9D9U4p
gIKBDFef+6mL/iCFphJgUusnXiaB2QTbKwI76SizJFCG61VO2n2Qlk/vKDib+sGdtXO8SZXgdICV
AW6x5Qb2XB3R6tQO4KDYDjvDK5/dUi8ORnm9SxELZAVlNZ8vtz0SkzFildj30cWj2PpIXbX3xz6p
3y3OoZvHTrhA8qWh/8Taoce0PREEbho1siS6VC09sxO5hEhOsgOXEhAZ7ieism4OsIG151M/lP0S
1CWe5kAqzQqT27kY29RvG4QwT0rSJp9Va8VD9f5efr215G/kRQcdTk9yy8NwylrJ7TZVLuW8CHA0
mUNo3TYgp4JM7Qcz0EXcpWR2nZEe3E6vTzFDm8jqujB5qOhuLozFrXHRULXoko6jVQZYYYsJ1Ryw
aL4S9/XTNKvG51o3iuhE5nz4+O/NXOJh5KtMFWrbQdLRkRNTRiaZQERBwMWdTunQm6cpM5XTqqTx
R7NZjigdO/krIaskgiFSwZy36911bQsooY4uqoFT+mQOpepD7LXPYsTFdNQGNbS0TAv0xp3/wpkY
40hzbl7uf/S9QwCSFTNOjjeyg5tzzVeZ+t7rlEuyzEYgvAUJ82KoQr1yrIPz9vpUyxCdSh/QAXAY
WzyNk/d2XM+1QmcSAwozIz1x9NL4g63ES8A+pvPKOdJvn1P8Ncemqly5qpl4ULUCg8ahysIlR7xm
xBjlVOSzcUod1F3vL+XeLqLGQqUMFTLpbHg7cjICaIhWM7qgcWqTbtleMKLUdI6LZcXRQOGKhmB0
9NburSpMVXYtBTP28CbtylCqKfG99TAKSl0trBNkzR8rtR37g5dnR6bZRPmTUAgcMlCC7X7FQc7U
LGvwLivqHTKZL3P9H7Su4vbFmla7fKjKsfrsDIPxae0w3Q44qHUarih9J+GalvFlgrz03qj76gi7
sSNpxG8zQCtTgwJStIXxWrm7FmrXACoqrLx8mOY8/6Dame769mi0fxtdUs8PWAZU/6iKF5s+muzV
eyN19O40j062Bq3SaPnBhn+dllOiRZeOephFUr6tZPa5VBjoHOeSpeqLGMs3NSCec+r11lXEWhFW
SfPv6OrrKS7a4stvb0byQCBIEmYF+2azLexKT9CEpd4Ya/bbscpPedIFNGCK56JOaPdNnjjYHzs3
CSoGpsWDDXiNmv7t9q9HpC7ivPWoNVrLiZYWyoaWF3/PxGweZBo7e56hJBCeyxPw4Cb8HxsB4QXh
jUvqlGjRKN14gvMyHHy+3QkhFfH/HoatSlmeGsTG1OUutCdjOr1OjjG9XmPWPBskOPe/195gcCdJ
2mm12Iiw3a4ekja6GS0k1LFNuYCee3VCZsLybT06SkL3Hh4gwcCP5FtL1rLZG2acpm6vcJDbUh1L
5Nf4VX60YMrg41611IFqp1rEHnHjD4MY7Z/YbMefhTdmn+5P+nX0zI3hUiiQSQkogU0RhSzFJczj
h6iusp5cJNnC1RjaU+1MRQB/50hDeW/foOQKPEaeDPCmt4sMFU/XhEy/x96a30q4IMLu6RFSZG9W
tgvgB7A3wHJ9cxDEpNBTIDO6xMKz06sVa/WHMjW4+dXGicaQ9tDvQ6+hOQGVA1/P24pyy+3EZvwi
ez3mEXBm46eu9t2bplyjtxRqiyOW295GxeWIzJiCDDH65pUTSjl6M7v1sjTqHE46MuwdJetATdAV
u789doYC7AUaGv0wyePbbA91BZxlCNu4JA6g7nCd6aJQUbWU/zVJn5fh/dF2qEb0SWSSTEkPovc2
PplSbAcVOjiXnEfeDKIyLr7iklpYiJBkXf3e6OYVLfO4Qwpi8mZ1OuW53mVB00PpC6nclPbBpbCz
X13JX5SieBInvbnnML5p8zKGf12YSvd5VePPi1UpL/fnvTMIdRTeTWJRHtCteKaaRIaGw7R90Ro9
RqimTi+KQJnt/iivD4WEUcPEBMNDIW9LYO6jVhvNnDx9dOvmvWKPnsADLLV9rV2zb6mIzYO1kynD
bWGAAdH4pWdJw9jYnsIcNT+n15DwgswUvR9ss4TzkPWfwWNQm02mL8g7VoGXWf1Bp293pujLyDqi
7APLMPE/6N9eiwYjUyfQuOAbzgA8GzpShh3okA5pZxpHjPbX3+9X5Z+oh1BDSurcjidyzwap2QKh
j6blXC+R9thNs/Pbrzt1ZWkYoavMip1yO8qoIyBoAD64dDGdA6Ea8ZuqW797+lT//voxF6nXwaaH
kCU/7H/Wz3TGKddn0NNoT+vP+uiBCBl6RFQ7RXtYVcCG93fm67Bd1n0ReqPOQNN5a8jXOVOW2JlB
ZUOKB2d22oULdPtgUqLlCivZQyBkyP5gOVGsJcvGwJh68+YlAmDr6Wvf0JjtPPuU1ngv0FRtQulF
8en+/Hb2h/SE5fNx9mBSboYCGzmCiFiix8VOk/dTP3cXt9HmI0snuQE2541heFuhWgF82GYHwhjs
xkZO9bF2TaUJFE2rT6hAAg9Q9fyoJ7A7GNkkcHdACZTfbvcIer8mN2MZPQrVLs792FDts9voMdHa
I1bGL4D0zcQMTBQBUGt0eanfbBmoGt5pbml3yVURLljhBHUCJ1THHA2bTpjDD1E283Kq0RO3fbUr
sAcYraH6Vq1eVoWxY1V4iSxL+7my6vLnXJHEPYzrKGrqG0X9PSEIotYCjjYKTGt0igDLKLgJi+Eq
zjsj5pvpfhxjfesXa2Y6vjSFKYK6qhERLXVkkE7rmMfRCSiP+Gy0UftzFnmGIh04WIwhSgAhXOwC
+VbJ6gsMfNj4y7WaKY2OtKWCZo7ad5ayUl8r1xiF9341ys/8A7zR1q6a/rdmcfcIPtzSTknlaZi+
z2MB1k1d85dldUEA/uaGlQsO35djAaSYZO7247YUWjGQ0mJsp3snGNLVe5za5Aio82oLAfzmBFKH
kCLEtA9vR4Hx1FtdsSgXVEqVF149GtXkFH/ndGIOnqJXJ/DXUA7DSBFPnsDbodwEKrxlzYAEuz4N
janTn9aqXB5+d9mYENkXQB2IXcRmt6OsxTjaaBzQ/ZsL74ycoBJWQHcP5vLqtkSy4v/GzlIEAPmi
21Ga1euyybWiC91GPYycoQDxqkiFxIoye+bq2aldvPXv+3Pb+VjsBJj8lNm5wbacZHpyvb3ieXzF
KBwlzF51zhHxt58k02F29Or9ZoaUN+he0MIg9tqsY60JvU1U+tiRLpKEIbo5CoY2tt8vDbdEmBZj
MYPsXmeOSmIPV+zq4pdMz5YXvVrUD4tlDAluaIsy+nWtZ27Iwa2+A0nojhpUu8vCIcHYTnKNttwO
bE2HWHEM5TLbyvheAdPwJVHRvO6WtA3vf4FfOfXtNUiuBnkKTV/aeyhN3H54Lc6VorU9gKWukoLQ
SOLZ42E2SDBEB1b4MZ8Wd/X7KEX+UOArpDzGIDqGR10b3G9l6hnJe6OKlQkN88n6grcLiNEErR/j
Ma/yTvh0JQcnnFVu0KcJ6ZI8sBKrS95r0ZJbqGaUdoZEoz5YZ+KqvuKyymYcT+LV/eCZos9CDLN7
I7ScsW0fEgNlMcrsKhAcVV9BYuhx3k0/7i/KzsHGJZHaLXasMDy2d4hiZZoVtyLCuMxMuGZbcTWi
FhT9/WH2PrPkhCLux1CvdNWmXp+taqyiS2sq1Y/RMpK3jVYspm+nk/3bkDG2vwMThYuRpiQI8s13
npA4UOciuhTZlIO1XnXf0ovyDUC86WBPvS5EyLEMkn/ZmbSdbR3HW5Yp7UlALi5KqP5sQ3sv88IN
hbpOb3oU8M9KhavX6gL/m+3CA0o/HoWbMvzZ7mtKEMyYMjzyXvI6+E+4WXUl/uP5Qi2J/C31G5Fb
j2nJa4BvZxvgbDCFul1owTTb1pt+OnS02dtDJJVcbBQIXb7v7fiztuKzPfbexaqi5Don9hrASj/i
yOxd23TtqDpIkBqa+7ej5HACkk6PvAsBQfFpafFDL6yk+Cq5t4+KMn/rZqc/eCr2ti2kJ7islEGp
GG8Dz9pLVny7o4s1r8a56Qz1vAB+gyTWVOffPyGIg7B8uiV30uZy6s0JcTa5aSO3y99UBBBPVTs6
D10zHeWVO9+L7QqVH/sPQvdtOC1kkQ4hiPiKRHH/d2vEEuteTgfKa6+yVym5Rl4Cvoh6BGnQ7fey
6zgRi4kIlzG5+f9ifZrPU+FgrGQ4vQEVQysNxzesKjmXeRM93F/NvSmCRiCylnIN3G23gzu54roD
vbdrg33UGbqRMaMcADnydH+cvfNPeIeUKNUH4ClbaxEbE6O4H5hlXfX9FGqt0zdBnPZGEbTODGfF
K7XUOmuwxoagF61VwAWsyhcz76ry4JLdefZ58WVwA+BcAthuJ+0Na17RxoivK7TgEPLi41pOoZcO
yyNuIUee4Tvfl7tVkpElbY7Q8HY0YYjU1JM4vSZG04ZF4XgPzShsPGTs7JPR6u1Fd8vuywCL7uCo
7NwEFHrg7spWCd3vzchLXnuoGXbptbABoi7aZJ2Hosg/QrU3noq1+x88peig+LM7pst+QggN/PNW
hLP1Km2cC3hOlJfpGZWrNmh+qXuz5fdl3NjnWeC/GCxZ2xkHe1lOZ3O940GInD0PKG3+bey99kqK
2G+ZXDNnLIZzMeUxwNA+Nq2XOu+7t5ppz98VPbfeEUqO+hsELekJHexzGRRvf4RkR3KoUUelx3z7
tfFNl/X4Mr2abT8qfxeWAc+3ALaIinPdzZ4/IiO5BgqWt98xf7E+jUODuCb7p0cIoHWmD5B5KsPH
Rqa+3P9tv4r929/GPqBPRG0AbJr8dv95/1YjbVg3wl3P7RZxTZHQ0Pzarp3BB0JZdU/gAGG+4aBk
ae+tpjaVwMg5j35vyTauToZY+rmelUogsnz5EMWrCe4YtNTiL6M6XEetN8fTjBhV7euYnpQP3kie
HGRxVXRBvAj3bZqMZNPCbtQVslue/sgHc2Qjrvb3clyNF6sWM/DJAVqUr/ZJmoW5vrj2KR4Vqz/1
hZvWoTa2tn6aJw73A4Dt5e+6M0qTZ1vEj3VtzYNfppr6T9uk0c+yiexnzRZ4uOBNZn/Et8f4TqME
vfeh8hrvKaqgUPnN3PTRg8jX6Wu3JqXi520KPq+IlWwOyxElyzdO3MTCr2dAEScP14RPSzIo+cOK
7t9F5IX6rxtVzuwrZjd8L9tJlEFNGSEGrg030We/ptrbzGyXv7UOW4EHlx6udZozYaQHe3DvHBC6
4/siNyAGgLef2RyBkVCniK86dkUn2YINs0ZEz0VB0zgqbVw5lao6pcvSnXLa578fKdOwIwKRJWDu
gc3tGompnjuvjK+V2bW+qwjrTUSg//H+Zt6JOJA4BtRDL4knehtLCZfUFKoUo8SkwCDB4KkyysPc
rkfX6P5Qv+C/DEm3/3Y9KV72TuTlPBe57oXDuJjvjUybT/AKj1Kv/aEwBmZaxDjbjksTj8RXWRxf
s3Ie8I9SzVNZras/TuNRx3rvRUadifePSh6OfFuAajcXSVXjO3gpqtx+ggtchUpkWB8Npeqfl7RG
vkmtSPmRb3wYFg0pASMq/r7/FV8382lCsEnhhVG3p0O5uS5b/LvSRCPEGjXhfKUFm8Z+03bNu14t
MtileHSW5yU3yc6HnOfjrdDmej3VsTF/rU1N8XzdxmL+4ATtPWLowVB9kCrALNLmi+fl6nBLx1du
0el70kwL3IsiVj850dA/oXeIWYQ+z/ZBXPJLV2hzQRMLUlSl8kEbbKvsh8XjhE6Gkl7pBrUlqn7e
8L2GSPGtXoT6tdLH9mUSTlG96NlUwyZt1VH14etlcJ6LTsEzYxicl8Vys08rGqeFXzqr8g0rvqkK
qnXUPhqNB2Y9rdp28lVjVswAZrE2nlwbVNQpVZruYapNHYEErx/8lksRuYcxcz6gyk5zzGjBnQN6
7PAoTdak/4e+SlU8lXgM/gupcfoH5J7ThPiu/eJWrO0YwMpO4FmIInuBk9P+q2RpPQc1xBUYHXBQ
LdjSSWaEOVw66C9C1N96V6s1P/VEi0dXZpR/eYCA6y+9a9VPc+T1xod4XfKwNPu1f2r7JfvR0rn7
mcbJ/O/97blzHG++xyaA4r53RW6wO2cr/6ZPqROKzmmDyszXx98eSQZL9K5srApoZN3uuFGQzM1D
ml2FCRTQmjBKqubJOVXpYv11fyh5/242GR1rWUuXfSvAzrdDVX2LMK4ypNep9uqnYUVdxa67IyG0
naWj5ErrmKQQ+MG2teOAC7aFsWRXavXjZzPK0+fKQ16vwi3jIOT8pZa3nRFPDstHhiF1cW5nJEob
+pVTFFc4rE0UAq9QEPZz67j3ndkdl7C1KO8BEHMm/RwtMBqvJUwf6DxTEn8u2ixbfIFS7A9I/Lrl
T2ZaNSHIF8zBdG+0/KKvOQ3GRJ7m96YSnzVlwbGv8zrLJYO31HdNL/rpCXRnvz71SRcNPkGVqwcp
yt3/uqVAE0XxUkBRY6f7Te2lz22GCJy9RvOXKFbn/6Wxiidq3EJ+8BNUkn+AdC6+Vtj/xKHdj2ry
bFmi/2fILfNlQBD42SFhIzlcVVsEmAq0H+9vktcdckn2oJgNzhoQK8nv7ZpCw0DA1oqz66x47TcV
W8d/kNtcv1i1s/41NsP8bu6a8pvWTmnzmKrJjE3PbIxNOMPB++f+j9m5jollcC6TqDf61jLm/k/c
mlgA2ac2BV9hWt2zO6xw7THcIPazndCqM/2LZxX2wTHZ28Bwa+RNrCIluOVTzhhCDlW6JlcxlPoV
nhyqlHHUXFdtNU5/MD/ZcKUTSOC5jcvRnhjXmAleszSloiiluT/EWuXwn0UafQXeAarQpOZoHDw4
e1cBuRoQRgTfYf5uEoJBnbRBd1jYCiO1n4o2v6Ud4xzEg6/BhGwl6SZK94UaCjO8/XwCV+3BocB+
1Q1hfHBjR+pjmQXy1ENkouvRxMVfCnTdH20VLZd+agq0RHqcZcO5nNtgGNRMe2jXqf2DLyyBwAQ/
7HK2+u3vinUYMt2YkKrqWv48K858niPXe5Ov+VHHdGehAT1xFXJsgAFvr/ca2yq3QG/tuuhe+c3p
dOOhzkblgCq+c04QP6ZTSjFXogE3ZxbEeOutnhlfW537ajHWE0bigVAzEUQ5OdqI09XB1t05JZ5E
iiJYS2WDMO52DeeFnQNOlDDcKoqTacfq2dbm3LdR1vr9JxLpDzqzuCJgwbfVIyOwTzAeH9PrbDvN
+zXNFBEUhakND+uKnFdw/0zKTbl5U8AkSBVeKlYUATcTywe8N7Qy42i0Vf2+JYP50DuueMKqU70m
ZLFPlt27SpBHjXYEkd9bVMrlUigBuDhlqttFjdVaDE5rJ9cma73Qc/lqc+ZRHBPun2xMhoB1x/nk
AdxsGZGDIJvk2awRuX1nq+43FUTJAcxjb/fLAic4aVjTXMq388HyZTZW3tqr1mfV04JYaRImhtmp
5/vfbG//S+Uz6plUiF9VvnsdK8gsnjlllTH7aLyuVwXTywb+stoEXj5MaYA+RPsHZ4DUhXxBssMt
bTM9u8KvDSs17hHFjP7qmrkMXA3fFuxTj6ygtb2lJMiBz0QbmwO3eQqhAxl9bDfFFbrrEj3oY99m
7wo6dCJ0liE2TwalZMrFttn/9HSEn2gQJt2nHuTXDzWOxw9VMSAfVFYW6j+z1zhHOczrH4jeolRE
V2l/U+na7F0tTc1elKK4NgRDfj1GWohdb3NwOvdGIV1kxxpA1LlZb3eU643kCE5MxDdX6SlDFiwU
bd6E9/fT63Mogw2cAfmsFFK2VizNmFDiGVrUhVa7eGB3F+eu05pL3kHduT/U3oQQ3oAZIikiFBlu
J9R2bqb385xdKfxbp6bom7CryyORutcHBBYer48LSFxm25tWQymGsYyHLLuqA/Jlvj606xCUhl28
HYfYIJduFq0LJyBER9CanWoDGD2Z60OeA4KxLc52fTego1NlV82treKU5on5I+vsSPMFXKTcVz2B
Dila+t+nvqBYKl2Afuhxi6fy/ZXe+6iSQe5IBC3tz82NB08AWKmhp9emGrJzgYN3qNdNHtRO7h3c
e3vLLYnjEvXMom8rLE0kklkxlvS6oHTlA9y1v9POAO7sTN0HKEFa4C79b0OSwQZQvuQ2oigmYWC3
O2kaB81oqV5e9VXXHnsB30itPc0Huauc6no5uv1eP5SSA0B0A4qPK377YdssyZU+mtKr2mRVFEyR
iD9S3C+eejGXb+xBbS+m3o3qicTtqEG39y1ZXLYVU5YByO1cOyBhQp8ZuyoKD+bahHpYNJtIkxXK
wbbZO6AueQBnh90Bee12qFxpCcJLvmWEklu4uFXzWHvlcHDjyM13G3Xw3IO0BuAhIURbXeBCGGta
rHZ+1RXKx0VZniMaGr7aolRjH0oLmTuTkoJMkm7PiDCpbidlUxhCuSwtr4AwDRpUotfdYNLHbjk1
+M8A8tFW05v9pCAIBwjn5U/o/+GBGtvT+q/Drv9eoUE3EZ6MEOhX0mIzmPE1/dGWg2b6ShvHOEJj
khG/8eo0gWgAJ+cnCe/yzkKkzw7gu5nvTC9JX1rNRmG01b2u9N26NJbTOmgFTooD5yZEEM+Av5PE
ujgDZqhEwDqh3G9Fk1ugIdKbHRopWjkEbifFTIu+NNOgblTz79WoESyZPAt4Q1YLKlpm0bk4QFn8
8f275Zd0wPb7sY+pfNP+UhEYuF3QGDc8xYIec431UTehIms21NnK+SutZrN4kMMvJyvu4Zi7E/Uw
v2tz5c1UAhjr0rQIKmVs60fLKEs3cGqvfcrUuDwQ09F3Tg21eRlES5oq78Dtj1xilhh0Bc9ajGDP
eQXZBMjJSFNchwaELt9ohRGrYTs247s4WswhYPdMdZiOTfFRE2vxM+/SQX+y1bS+AP8epFhjZ2Ie
m2ZOaKfCy04qEHuIrYXa1JeCCqJy9SB6TIHrSrujyF3zJSwju8+vSpZNR3CEvX1NPEsmTb4JMHsT
HtjULVIx8hm0yis+mqXp+QbqiAeSr3tvGpVrgIWwl+m1bEsEwk4wYEH58NL1i+6biVqeyiJNL2Bw
1Wevz2rafEP1tlSG8TSQvwSOMx45ef+qRW+3nI2Jt+RNkMNvhWfRSDfKfBbuBekawwy9eEqaU5v1
bfdsp7U3+gqF2vwp97w5O5cDrx9SnkqePvbZ0ln+MHizdwaPFYkHw5gR2ywdBHZypLst36Le7b6h
FyHGn6rGRw/00qaWXNKR+6SOVl889u6aoI0Zd9B4FmVS65dmdKfmoR7y+XtZOGifIvCo1W9dd/Xe
2quwzVOX2N1fmaVkX9xGsbhlCjNHAKlYen75UAoRKL0zZ76CasFXZIkt53FNzHJ+gc9MH1Kg+lhd
JwE+aO7TEYdQ9tlyKjyhvVONFVMsx+MBPHgAdq5mOtrA1SV9Wdbob08N1jSqWWclYrs9IXVgA/Y9
zRrURyXv2xNhl/L+4DKRl8XmyzIi7BRY69Itb7OLo1qicTsF/j+qB35mA82Y87I+pc1IR2isi8At
e/CKPTegSsfvCV2u7mz0Qj+IY3aeeEBT1N4ALYHg2ganKEiWGe0DfgjMsdPc5uuzoi9DyItiPQ+j
uqDWWToPlnVU+Nu5qRiYTA4aPT3rrZKaQ1HUMxq5t1Wveoj6TA3IiM0HKVh4Pljt3bE8eWfDKqWj
sIkLO0s4AJ+n6KIz6ltkdHAIyVwA1n5vrPRR7TJf32fphJSo06p0A6F5jenHcVbWf5DRTmJu9GgW
n4wIIpPPy2ML+PsiPaLu79xtXN5Qj4m2yLDsze0tFiw+Zqkh4ipdEeZpuV6NZS4v95djJ3SVgFi6
TZTtIDlvHjLHsMpSEAWBjC3Qsl10Uf8P+kknW/Ojd13G3HH9zErSozjrV4iz2fUEPwZaanRcCdA3
54yS3KzB0lcuzcqJB3dJk9XKEFxDGLY036yogr4vdLpMTa2pT0sU650PkNIKIE6Zz9RJEF9VJuWd
ZyzKw+qO6odY9PMj4BPli2H2yzkplCM5nF9Iye2PpospO+5ki7Rvby+HrMAh3MPr7+Ja2fQy1KVZ
hzZy6zndLc+iu+DOjgmHYGgQmbcm8X2x0uUn9+fwgt42XdYqFxqWsIkxeKGtRVZLEID8/ilymumz
AAtHV8/JlIdBOPqF6zuJH91GxOPj/c++c8khtMeLRqDL87mtPI3e6vReAsqY26W4ZGuZnOfGLH9m
y5J/TEtFe7k/3s6hoxRBaiQTbHr5m3VL8hYaycB4MKaKHwWkkjaop7H7KybzPiIb7A4m1fvoISD9
sB1swHQCvy5buYhlzE5UKdCkTvXsEVU+6+H+vHYOKePI2jLFNeRGNolJjRRgrTTMixbtEmirPp5q
YR31DXa/FrA9tojNzbxVVHUtFdhKUhE7FoA6mnYtQpMqwjkGcHJKav0Iyba3gHTXZDWU3jTkn9td
rsA+6RBDji5LaY8nCwRLqEw62UBf6weR9O5QaMLwhJBc6luSvxlFzlLEcmqpGN5Y5Th8BN7RX3R7
yg/2/O5QCGJQ4ZGUyC3mQhtmGiNjzoUDyumn5fTfgBrlKXi5vPiTWf1nqM2tirS2lixxxvFCBOaB
jtAQRPCGP8VR+tu+E+RzHpLCvBKQ2mnA3n4rh7bnrKt2dMkQIE/8URhdoLfp8oj4yHSwgjuPBUUl
WKXUq2U7Ra7wf/pzSjfoGWgN71LmYxz25po9J+WUnRxr/acdk59mr80Hz/XOR7sZcvNaz9Vq5Yu1
ehfNTmGEVba+fKjRXJ2IUPuj5rw8rZvbHYInyG1UXZFX27bJWo3oX8Wn5tK4dvWsoMf9lLe9+VRq
GVAzKDIQrpSPzlSKzwtCQwfR195UgTjhZCNTDcQ/bleXP1yHfoxcPCbV/GonI3W6etUfYhzeD/bn
zoUiPWyhRntg4V4phwn8K7V+IOKsJ2U4rUh1nmZjiAJ4a2lALndkMbM3Hqg7LMiRSnptQgwxOBqn
CnGHfJyyh3SY13/n3vpqInp/Te3JO0jYdlYSBCP6gqgvAIndBjWpllZK0Uk4R5IUb3gl8MNFb/yM
3OiRL9DuUAh3/XpISbO3J71O4Sw2RIncwvMbo7LEM2UB+6/RNY60K3YwVJCe+WzoAcizvp2WZReY
PdgRjw3x1AMy6VBz0jw/L7Tpz4rmCPKUFVIt5LTnzmiGv8s5rwJda5SnOKYGc//p25s5vSuIW4SN
1Hk3MzdaUSo1rYfLihJuKCC/PcJ3V8KYuuQB8GPn3pHyMyBaef/IzTZ33NQRcDsTvD4sIMSbpq/j
Ry1V1IdujYuw662/FqXO/rk/vZ2XnTE9GhzkCQTHmzdQ7csC9XehXLK+ikNPVPl7SmTdQY1mdxH/
M8pmERu1rO3JRd5zsrOU7FyndJZ5UhcsncAH3Z/SXh2DRg21YhcI0musxxgVqzngenHRgA19Q48k
C1tn9U4mlqciGLymCB0tXd9pbW46QboaALXa6LfJ7UB45HtPWV7CEbZuNkZHRp8ZhGeNUIvrYDvF
1Yu9I8nx3ZWVxx+4BZoo25KnomZOnJVNfMUWDFPXosUOwkqGZ88r/6Cnw3JyCGi3GBSp9duLewav
l7UtEFV3SQA46l71WEzlh/sfb/cMEItx7qVU35YOg/6A17mRtHDHP9AXjuhCy87xVslQRZ6KtA/G
PPl2f8y9NaSRpAMthmpMH/J2YmBVtMVBL/lqirg/zZNe+83KauYRXOE/GIomhs7VRmq+hZHV3JwF
OmkkVtDvAiHyMih6tbxEaMU93B9qp8qBPiDVQvRHKMFvQZ9kd12ttiSeaMMW53FEytyZx/xhRlri
VI5z9pVs0vo0xMsflCt/IY2kCqIj6dC36zkvVF7QDucCTxrvXCO2dXLSURygQ/ZuLhr4ss4vQa3b
nmkeJ9psuZxyYL0ogHSKesl1/Qg3sbc3uIx/hUuUKLba8Lq+JgvkUrjWkyquq9sVP7xKN0LbWbQ/
2PoED2Cl6QVSJdssmybUjr5+oVziunRPEqHip7Y6npuhmh7yHH+8sq6zA7bW3nmj2QUMW0YRvAO3
30oK/SadCpJHieYJ5UYN+xycGMLcUt7brgBWD43oDw4BwgcyIefWAhm8GZMSTKJjRXx1tNj8kNdd
GiBx3v0Qzvr1t88AJTCgQ4gIk+Nti2BltmpNn4EgUio0hiBBmN2TkcbaMxw5D2saKy4/2IPZrGf4
lfNBGrGzQSGZS+kYmfi528qPkw3tjHtUfLUWQKK+1qmA4RCvVQ+Wc3ccqlo0oyWaaCsBadaRnbS9
BcO8yxtwItbsPMz4UH///bUkUYbLS10D8MCmBpCUSDGs5kShsLDaKz1S5KBEmfq0KaMrev5D4MXw
7NKiOUqe9ybI7DjkpH+kK5s9qjeKsPtoji7dWE4v0HBaaBHd0fP261rapEWSNc8hgJcO0HczjDNq
dPk8RBCVzlpjHxm6luK8YyZWmI1xGknwrf7C2aV/163a0py6XkzduSxWS9auFzww6AcN3onVA5au
a5WWPtgR1zMEnlI/aq7uYFoJS6X4patDrXC3dewIJxVHtFL7M5EKsGXXj/1JUxI2gdKIlYLmXDVO
WGZeGflwPmZ07KNkpmGyGqMTGF1lNAch7N6nAg/InY9vNJmz/Pv/pM61u8RWVkO1L01VPPfK/+Hs
PHbkNtq2fUQEmMOWzQ7DmVGWLXlDOLxmzmQxHP1/lf7Fp+YQTche2IYFuJoVn3AHbwZqPx/F5Hsp
AgdUI0WgWUIeubkq6yGOi76wvSe0QJpTu1rVada7JnSruQ5iGwKFUSg6AMEyfkc/ePa9ZBRP6uC1
WDRlR2JfuwtBAAZGEflZIC+bC22yRkVw1bhPhYKASVAm4AVgfVtpG1T24tg3lIdG5BvVFl89nRzl
3KDN0l0M+vqunyv2lD09Pqw7z5a87pgfGDEArDbrwNVbdouVR0/5khaXjpbxi5HN2oU2wPAfllx6
gTKI5PhvC/jlWkdIiqWcTkdNztbQZmdlbo/oPXJFt4fTIWCSCClEq7fFznmpIqNv8Sqxc3r6SdvE
N6FqOViXLgqaNfv71+ePkr2kE8kAZpvveuTRdVFLLzJ7Nk9qhxhEUwncZ0Re/PoLjJkq6TtrhePu
FrZLaaJFkipWkC5Lo2tv9Jnim3bXvIh+tQwi0UQz/NxKjoRJdl5+LnF4rVxY6G1ubQNqtFcHPKzJ
krh7r92odKHrLPFzlLk4oaB4EM69cXRn/SCXbddRRoVSP0pFxHpzcpMGWrsGfTikrJEZl76mw3BK
EwQaaSpUpGPQUMdwxMXQ8DMj6f4eOxenVacFtiGMLCI8UXOkjaF4OMttALSf+yN84/rUdt0ynt2k
mD4uq6eAS+jyefK1dJwzAB5j1eC+kkZYLpbgay8DskffMMjN41Mn7O67OkDs+NB7QmDGCY7rljWd
65wEF1l8ery55EOynQMZllBVIERGSuv+knS4odO2aag7K0mNjP3s5C/t0niX1skoP2v0tK9DV5h/
zlaTXh+PvXdBU7Glz488HxfEZuzCgq9daS3K4bqensfWGK5lGh3BqPdOK9Vamp0/3qVtJaMu6bSr
Ey+20mbFzVI7FTwjPndRY2F5Uxv5QU1xL+UnNvi/ATf3XdckxZhgmvfUOzUup2lfnox6jd/HM1A4
/s3zzQVXpQLMnq9H6Hs5Ke2Sx1O7+9EyAOM9oqu+pe1gpoiKCrQvrigHv3VC0qt0fj2pwuxfY6+u
Du74twcY3CxjEUYTRQOyut9GdQYkxMuIVyD1raca58bXtVynk4e+0YkeofFOXWvx6fFHvn1Y7gfd
PHWQ1oBz0Rl/ShptOnGYoXXC3DmJscgvj4eSAeX9MWEoTz5jvC34BmyKRrYb0TLpWdNE6eKPc+Sl
J1xkh0veIR7mF3Zff8xjKn+e0qPXZk9HGi97nyrZpLyf6PS+0RdndsF4DCOw9bWzPifzWr24Y9us
T4PIc/XgFd0dDPIaqnoOshlbjSJLn6BcIYoRNo3XhM5q1TfFieYPVAj0g32zN5QuH1K6QxRyttC/
2YwXM+sKYJy21wRD5mI6BUXr3OfmL0sDk5czCD7yrkuLcqtaq3ZVo8YDxFOclpXnRVOKf3pDDIGz
GPOXx7vl7emDyyxjd4oLVPq3RolY4CoLPQ9Qf6TMSs9zYRlTfMmjKQ883V3Pj4fbifkYTx5zEjvk
Tlw5yz9Ful2fLWk8IZKLrq37RXRV5M9rBO5WKbWzGMcFur9tXLCBWAKMz/KXBluz05xrxkEd5O1r
guYrCHVAFFSU3lAe7GJKBIajIDmnIfvg1ZZ3MmxSaiNTnJM5L5aftriatpWwPh7Mgbxhtif056Hl
DfXTHKBwVFhiXPKwXVW1B8TTN4N1Vq08f11dtPn8Bstd4YMygJ9bap0RjqRdTTgWkXrpeZkHZq81
jrTFdl6DH85WnCX0cNEx3TxyM4JuvaCsEOLsi5Ve1dvXQVnTSyZmstSyaJ4N0WfBIITLonXJNasn
9eCR3ztlhHV8G+V15PPl7fbT3PSmhkcGeyTMB8s5RVWnftfGcTjZuN0drMPe1ke+jdePdFBnU94P
JdS4Jb2EX5M36+8oFVTqyUX4JVD6xvlcUQA5uKt255cAhpHQmYYAs2kaGIkpWiLHJIyysbjoiUbi
my6l4Y9aZAe1EZlnqxuy51rXkvdWS9EWL6LOf7z79r6aSEaiLAhgiSnvvxqJerfq4ylF6DRz/1C7
wX4vlry6IMrTP5tEcEfyYrsDUpzDrAC8EPN8P6CjZVlUeNybmsvWskq1+LQoeKc7k5IA4XHtg1Bt
732nqccLKDPpN8pQdTLmRuNC2SpHhCCcacKQrqKL71djtpDbiijoMtM4eOB3v5JTKEGg1Pm3VZAk
JvTPBPI+nSfm73OTDH6lJNm7yYpo1KJwdHm8jHuvvEeGys0FdBvE0f2s6m1XqkPlJiEMMdwYJ5Ru
tFJ8X+zIevIiPMjBWecnrJ87vyqWfx4PvreT5bmhvgs+SLW2HiKWqKVQK/aDET0q3CZjDXFLTYNl
fVUGe72U+GeFeqc7lxhP6ld6B8anSqyJc/AmyyO6uUml6Z7U2ETfHYTg/SzYrTUnxTzGYUHNwy/Q
L/iMsb16ECbvjoIMB9BeHmXURu5HcZlht3BpFi1pa/wDjfRrW83m74/n9AeVcPstANQQ/dZkQXJr
Y2JQ+GjHKiWhTamS+XaXrX81k5f/oXmSSpmu6fA6qk1DcY1iQai6ifONM1zk2G3OdAMhoHQmpe+B
BVGSaO38xWNb+hg/Emiu9ownZg6ZewjGSkjX0Rob+KPnXW67Nx8Bkkun3El4sAWVF7LHn5YaH2Gb
rXdSpmR9yeakd6/1UGbzpevWKQoKWx++9WPTOoGiiuxZi/Lmz3gYoxe7LtwyICqojwxDdg4oGtYk
GT+KBW9iqgmCe1FZChgzJZ4uczsYl2SZon/0olY/ztV6pJq/t2kQU4MFx0MKKHizNdk0jiKQeQ51
OMuhpUdm5Y9QLD883jY7qgcgDnlTpFoIkcw2K0ZYR0koiMVhWWSF68PgSP5MItv82q96m/tKGSFl
CM8q/lMfHW1+VRajvCEO1InT2lIcemcsde6c9VLmQBAC5++JY4MTMPTKjYMWDCNmtlbhdmj4iOUb
EkvOX53IBvWqzdwAge1mLa6na1l+rt0Iw1l/EIs73CaUFbxzPdY4zllQFV1/VWGAXqbZtLrbMrjL
6i9mXT8D+fNifxJa/jmK2kEJtQxK6NCX+nc1ycaGMu0Yd1cdBMUfDv+7/N8hgcsMHreLnXPfEDyd
oVm08eeDmd3ZytIC0KS5JBGw23dLX/N6XQb4nOpihGrr2e+mvq9uj0fZea1oKbI95D0Gf0pu25/i
HeGlNWRxGklNVqvPXTO1z3aV9mGx5uU7WDJfvTrSvj0ecyfGgmIIYgJmGO/y9kUeRNPrWH+BgMxw
3p1Ls3xqaQ8HCHkdcZj3Th2q7ohQQQyTYjb3nwcqMivaFSjR0tZ/N54rXtUkXz7j++G9j2KvGg/C
x53xEDT7kWKAeqOBez/eErkxUJMS9EBkLLqvGUuDoVjlTlSuOg/SA7QgNfv6eD73BgV+SesdujEX
jJzvn9YQP+eiXUYw40OqaOd10v9ykrX37aVBrLFZfx0+aEtRICmXjVCktdXBaJ20h9dC/2Ls6olI
PJa3OXVDyzzVqZEdXOk795gpe4CsHVJUxHH3HxebRhOrrUSF1C1qAioefUAKjYMnVh6mzbsBYduQ
IAlIaLQR70cxTGi8jU2/uFNpslzmHj2B35zGzJ89oZoJeon28Lx43Vqfm66O7eDxCu6cCPioEAyk
lxfa/JsXHndZq0dpRXlqJ7MNdKfPrqMXT/60xuWvD4XKlimtP+nBIzF3/6VFv2QJumGgWlpRXxxS
3NciJ346TdWSHlxh+s7igQYDE0b1H2zYVlgdUqat6KtRhA5yzNVZRBoESXtVLeFbluhsPyXV/Lsb
nfSPtCzHEnkRMee03Qrzf3meta/cvc0aGB1cu3OT60g/z3EifSDTrvYhXVNGhuANUsGD463z3g/9
X5rQ1X8MN7ZziHbZ9NnFbevIenrvw+hPY+BAgM/lKVPsn46cOY+UEWYlD5vU61DCX5ogwmbk4HLe
GwWJWfYjTTPqFfLPfx6F58maYxJ1y1yLWzO568kzljV4vPn2RgGbSzWCKJZ3XJ6Nn0bBGCxOXUMU
IVDB4SWFxnXq62H+9XMMbPX/RtncxGPLMJPeF2FqAZMwZju56HarHoyyc5C4JkCPEcmiAPBDuOCn
bwHID/kSRkrYlKpymgyKSnTp6osJevWXrwxwEHTQ6Dmjkk0t6X7a6DjPfb9meahFcdqdSDm6c2SX
7ieh2WUcGJPlXNAFvhlOnhxk8m+/kmGRU5WqACa82c2+8AgZbXU283CtzAq7p1T1DVMsYaKMy0GG
8/ZilEMhZYpjgQTtbIZKEICrSM2L0EjgxF2TPuvHS+fMbnwqKvjkf+uOgGJrlkYUDvMChfPx5twd
H3EFSoTU65BZuJ/ltMsnmtbM8tBY1bO5TvG7qB9U3+2t5FYmc/aubD31AiOtPxh5d5JRlaHFJo/g
NrAddGeAXipHXlVtPTV4IfwFA8CKfVdvjvbt2zNIGs0LRD5NtMJbef+Z1dQUY4/Mf5iSbfuwIJMX
BDTG6+PJfBvswS2gOA8lGiz+G8hJZlQT3eAKyi2ydhUKerNVBtDy+9oXUcvl2iZD9GpTnTnqLO3U
XRla7lgEgH8IAd9/YKfG1dgbeRnWsKa/RnU3vxZFZqvnEompv5PBEh+HvnIClPfH59zA1++UV0Vd
+LaL19h/WFqZruA868r6xebGi4FcZ9DACwqgzZc2KZ2nxEr0AB3Y5Muvzzh1J4IKjDLgyW22LzBk
fRjtpAyBrhcIr3nqxwXSs+8VTf+lw8Li4oCVPGhN75RHZGOfJogkgRP8bl6nXrQUeMu4DCtRN5fF
jpFc0Kz5w+TiqDI6+j9LO3rXvBsQRixwrKYwctQx3tvQEOco8lFckY7H9+udKlMENd7Jw44q+nVs
XeOUAfw9P57e3S+VCjS4f5J9gpu4H0Yx3VhTIysPZ68rPmK7Kjxf1Wcv8wutSbTLvEzLC7iT5Oza
aVn7VWNPX1ccDo/Qy29jcJ42akDMOLLL5Nv3PyTSp8EcoeqEGK7kq98YzvRXk0Mb9Vs0cM+Vlh8d
5r0ZpqaJjhd+1chtbd4fKtVaa/VZEbq1sr4zp9YOcTXuDorUuwf352E2e6kb8Q8aCT9C0yiM9xk5
fojWoPHnjL7ns9dN3T8uz/rz1ANKOOVTZLf+mKciP3W6gNj9eL13vxl2OUVOYtc3G3umshqXbcRy
955VhVDSIvRH03j0gscD7S4nzVliCMCOb0CdiTpxfXo8e5GptxfL+Me00r9wBtNPlYdi/OPBdq5l
aCeujCUl4nxLrRkHdY6d3MjCfNL17EuuCEiHzQCp/yW3neiKbUL9pKrjfHs87s5HwgxESkReFigl
yT//KVgazMWkv20hzN6PgKfFSs5wijJKZqme9896NYqDatHeeeUhZyyiCTpw25uJPF00aUeZ2q4m
CvP+1E56++Iqg9KfSwwNP62qLoxL3Kwx+vRlrDphj/TRcCmneDC/PP7+H3iG+6wPnizRG0I80mBy
26ruW3MAd9dnYSsq5+Ncm9nfimfAvANEJG6kKal1LRIlfaU+17Q3b3DSMynxGNhzn37p14TeFPok
B9Hd3rLQF4Ryz+UNFUEegp+WBd0SPWde0tAF6f0K8bgOGr0TgADr+CVxxkNRJHmE30wDDAGwCFD8
wTNtBuQOp+WDfo1rjJh+JVETiHQxXzr66NfOsdugTXKETRa9P9l4355w933OlVj7TiT66yw+YJZ0
/6ARyGXZovrRzh9Nk7JUWCe5sIJiNJXyYvXe8lvbuWkgRrN/8hotHg+ulp1AEzwX0kHIdSAf5G2u
03jCGiIv6cbFcVQG5loVQedetPJs4XnzIgbvg5E5R47scma3M0+1CNAl/rCUbzbJOAioxnWERwtQ
jdAsaQbnnbfWR/y2nUiW6J38mwoR+2lbb0s8vfTI7RD2tBQJxoi7y6otUbCUuPA+PlJ7QwFrpfQO
SQeUzCayqgDqoMyKvpa3TnC62qFbBZJTHvitUmCI+Xi0vZPCF0nbEsD35GH3G7dVoFD3iZKFpTrj
PJfGOjKdmXvz1vSvFbxY8B+G+9FvwogM74LtFsnW2kw7PQv1vmyfaN+7QTUZsIH7Ij9nkdUfhOt7
k8nCoYtKSw/HhM25rJBJGXWF8cTUJ2EyRet5QEomqEHyHgRSu0NJ8hqRi+TSbDZioc2LkqKuHiol
cVSzVvo5n3vt9wF3qYNZfLvnaUrw3lDw4n6DyXq/aH0fe17WzHmImD0hMcnyWR+geD5eq52XhmFM
7EnB98o6l3E/DIwIm42vM0yHFgOuufmVDMw8N17sIr5guB8QdWuvDgqevqLNZmCbXXfwsMsg9/54
y98AA5rA35MFifvfMGcDfhQLQbBljWwYbvHbLJTlJWO9T1PjzZbPfV77GJhh0LBkzsFpfHunyfFp
zsKSAnC+PR/qENso7LmES6jFZL5td8+523fnmL7laQTR5ItmXT4OTp4enMzdRQaJS9nPQK5lWx8b
tH5Enb1k9stkOK+orV/7yjR+edfKsr4k7rJtiYDlrv7ppQQnW6VtjnrTnCgRUDpNPU2d5gRx3yn/
YSolr40+L2En0OL7ofhQVP6HhqGiob5NjjNcBmtufEddPQhhs3oBHTpdrKHH+e3xVn57NvlKGHwU
AIHUvdlFsSFEpRgW4WFstwvIryz6tCJy1gdK14E6fjza3spR8aBnKMUccLC5/9A5bgoHl+ksjDCZ
MnzMTNwvrTv0RwKIe3sTMCviHv+f87kZJ3Vo3K9pnVEQGDuBJlmTf3WFvgpEP9z5mXYtaT8/r4j9
wjSig7Rmb055cSmu0qZ5S/m2nDQq6yrPwk7Vy7DM5zkYXKu4DatxNKE/fJ+3twCBHFAFTeIztjVJ
xxRFM3hlFq7r2uaf9HKY8bIx4jUONClJ+DvroIw3OxKaCOGeYDwzZZO+BAbIOwM+CkpmfuqaTQJm
EgeAhUheP89W7/a3Yl37b8OsN/iOjI1AaHGJbALnZU5vqiqMyF8XMzEO7rUdIge2zCT1CBNT3GAK
7zcJtm5a2wuRhQmArPdt3LQXvEmmk1KpyaVRyuSESE93SlF6eHWtCdkomDT/c4cEeJ+G9vyvb1m6
/ahnQ2OgDKff/5psSMfYslAtBbQ4vJtXoZycsnQOLpu9gyEvUYCtMtzYlujQvE2qwQX5UOateLKc
TrkhReYeFRL2diZsKRv1Po+AbYsoXYUras1GCrnpNDtI1NQ+9QP8T6+InQN699vwiWo/xDCkxMB9
wM+4nzduygmaC0LFydoMr2iwa9i+U9qc2YjBarjLf3mTaWbzF88yU7mJMsZ8RuUPhT+6y4b6F0JJ
izgPTiXM50JzKlxEKZq3foEvVOF7VV4jWDhW7ns1H2BFPd4ze9NMr00qhRKFvAXzD2msuAuK4QmU
o8A1uyhMMs+5ZNjcHXz27lDQnejvMSISeffTbAJEgXAGRriGCC4CrVB77XVCT+yE0Qqt4scftreo
4NgpuYGC4eHYHIYEGxPVQZkpjAdJrwIf9RxnwBW8NDL/BtF5hBXeDbT4NGrXMslAYv/+8/QGzW5K
c7jURJNe+LiVFM/GYJrNDR3PNT9NNQUFBKTiL0uVZO25ibr4ls+NcVSz2Zln0GgW+9ijX2Bv79ne
du3JQAyMMso6n0ptxf0FFEJ2E9XU/vr7QaVe1tKp9SEdtdnJejGy1PjGhGCl9ZvtZd3Zc6Do5RqU
lscLunPv0BMmCYCUYYEq3AwVT52ZQFVk+9Srei3LvrlEanREbtmBf0EnQiHE5VhKMafNMhrLDHUZ
NkZoowtq+liJzX/jAaX9ATbKfWdoVY0PxBTp1fNYiwa5RKPV5z/tlVNzRg68+Vp3tp1/nZpsyiEi
lbpAaFSfmlsG+lH4GYlu52OXkUv0j+uczaXBXvXxVO3tAPRpZE1UUjS2SsdYlnPdoeMcKraBmW/r
aj4izvkttwvr4FDvHDME6Zgponu293ZVSpEaQp/SIqyRs37VlHFwTxRDm+/pqMwXw4wW7eBg734c
mTUNC8qfpBP35ywZVgQ/SoJd3VKX17E33WurxAM0i9E7iN53YjOpk4+VDTEn2IvNw9As9SqgB9In
cuP0g1J52dPa5XZ9lVnqK9Q7qnJr1l4amJpH+OC97U5fE+FaIEkU0zdjo0sFzqNk7BQpkDM+W+55
sNLh4Av3JlPayvCYc1ECvbifzNoQWjTIfpvXlq3tg4GyUB9Wsn/t1cyuj3fl3lYhOQG9AnfMJlq6
H0tDWhZV9aHATc3OzqmeNM+zEn9qdFEHleNOB/JCe8OZ5Lt0ISS3YKvEOqFf1Exg8cIK7FzQ8878
Fo+NjiOgyK+lYR21uPamkjyb6AtVB4rYm5IPjR7eIcQDwzhxPq1RPz7xX756en2kCri3M2SxR5LY
0Y3YwmDJyVBkAdAVqpGInrVGtOcsLo8azrufQ6ZIU4WCHIftfrXAaI+j6VJTGpbYOWEXjWRS45n+
iqPi18cbQ26yTWIge0VgFXgsgO1urtxc1ACpmiIP3W5YLwq3Ij2yxH1fKWt57fs+fyraSD1oDu7O
osfbRemfW3J7tivAfm0b51wjLSGyFZNzqF3zz+Mv29uDwKJ5ImkZSCXK+0mcIXx1OsTb0IgFMJ2m
81GRXi7xItpA0aqDeTwYbdsENNuqB9iCzrKoU+ulKco/szbPPwwcvFOD+uX58cft7RDqKbSxpVQR
OdD9x3n6AjmjivNwEZAVRiAJJyWBwxrXgxY8Hmr3yzAsAWCk4wG1vfPxzV3RR2YzmoriXVJDL256
Hw+nNEvVc5fM4vJ4vL3NATOf+iFIUIrhm3Uz9NVzKpcqB/6xxQWdpiaMpEjz41H2JpByNO8UAkjS
E/h+Ahuzr0tvrFGRc4V3tuDynhfKgrd41Lv/sFZ0Nag38nftTcbhUp8tJpvLMM709FJHaWIEyrzO
Z7SkRXkw2N5qIdvDtgAaCUd3c9HX8ep0sVEWoZKoggZ0Mp1SB41odaV159T9EUJl7/6gQgOEAUsy
whA5zz+Vv0ClQF+peMQWr6y+duXQ+6jyppe06dWvKoadZz1VjhCuO4MSJko0LQ132Tm7H5R9WHa5
LEpTXOnDukCV2S8Gezgt9hCfbKXECW7s+m+Pt8zuqPShpL4UNbAt+VFxdGxInDUL+wo7wpTM+VrQ
j7ngOeM8IwFS4b5Ua7++TwH/wIagcsNf26egEd4qmqxj0KXP343VmnzKtDQPSn02D8BkO0eCfJ+X
gDSRt+dHF/6npdSdxPREhM/d7CSae4nson0f5xyip9ompTlIKXY2KvcJollQz2BKbNnkM4YmhZFE
5OF54fzRJm10FWPbX610Unqffut08OjsLR+ZNqkZgodogW4eVSZxrYTAhhFunXJKU+xUdBPxYCPR
xaUCSX8yVXwEH+8ZGXhsnlfiUSoo0rCPjvNmUL11R2Fjqx62ldZ8cLT5HemrfUkdvDOdpE2vS1zN
1xkbqC+PB95bTHmHSnU+gsxt30arujEHmEJxEXmw7IQFBf38coIKJWw7+g9riTIsJseQsYiK5Cz8
tHOACUSJTZkoHJ24HC/LGJufGqNJqIHV0LI+JCCb3YNnaeeZoDEN+BFB+B96LvdjYguLW4/rQqmT
fQ3bq4pXNz4E4O2NArdEKgKCiKaTcD9KZrdQqwbq3m1pNUG+yHJjI6qDS3sH4AKNjRIQMlpYZ/FF
m2HiYmoQtc5DYfS15w8oh/zltY3yoeMUZqcc6YvK7/FfQ+JhTM0gjk0rCdYUzInqGMNBYWH/56Cq
jZcCoQVVufufw8VblwAciS4MUB+xqMtTheH5i7ZW9u+NVjffKrTPsURRyltBjysY83Z4jWdUJx/v
4r0iLwwN0mgKnlSStuFp4s0FB1cjmy5yq8M9vSxvQyTs0zrVRs1EFV4Y58v6VXRTfFtqa3mPDrT6
mnRL6mJ+M/w6YVZWtByCchq+RJab6AQLX3utauq8XZ78XaBeQ96W9T7Krfp1ypT24P74UfLYXiCy
10MpiXsSEOj9UvS883VcsAFVPBDm8xo7NHzs1S7L89rW2FOItEimcDbyWoPqONmfMmtIYA1b1PJP
s9Nov2tajG68607/qlNSYNDQ62I4Ydjev+ZNFBdQQ5FD9jus8ZyrWOf4Y6rNg4nb/NA8R3W+qn49
ZHEGe6Svv5ldrS1XIjckoemvDX9SlG6TCyX17jd8FlPTr+idJMFSeKl7qyx7SYNSi+sPXVnCzVsS
5HZ/pwhHKAn9fD2vw2jGt7mtY+13XR+WL5go9kdN0L1jzF4G1Eq4R+d3s2ooPoHrsWyicy1bP1lO
m79PgFgcXIM7dy46IlitUsql/7EV1UIMxV7ixUDl0k6nc2+4fy99MlzIOpqDp3rnWaE6JkXwHBzw
3gBU4rwWDlIWcE/LAqEaM6mz+al0++KdithF4/dJWQHWafEjWbQsNQ5C9L3hZXsOMDbikESa95sy
Xt2mLyj8hAr1azrX4ISytq8vGnYgN5Ty7GuHR8RZT8DOPr4Q9qYYVQ15E3D68Gu6H3mMY21ZipJ2
gZov58xR3CBxovxad0N9cCnLPbE5eaC9KRvAKEQrbJs/Iq1TqGk/xWG+9kOoqkN3692yPJV9PH+B
RlOx0c3l6iQ4Ovp0h3+drEkpg+Iu1wzFLILO+0/F4mPCrFyFcSvyM8Sg9bIOK/SmoU8DVvZgYnei
I7qDCPvIZJI0bzMaHu81qphd9FRlHvpYiiVeXNxOTp3aLUFOw/mcTGr85fFq7uwjqX2GdCQ1KcQO
NqtJoSXHVDyDXoioyLs1XfsraLvqUihN9r+soRuDY1TCpafFB4u787nUBii6UcQhadnqSCaR1nbV
RIdLb5I67DS07vQ5GT9S+kBpQ8Qd2qr5EcB+Z0cRxP+YZPo9bwg7bYElz+jBpizHuDl7a6EGOaLb
v7e6UVzStWiuc1yJU++A+BJzPX5/PNs7Z4c41EFPEiqU1P2431C1I7IcGimusU6uEoJWuIKtsTTZ
no7up537FlCnSjOUy4kkbTNUU86L6y25bLKJOvZxixVBXVTzQZlxfxjqKuxYnsatWEfWry7RB6BB
a1qr0i+XuPyzSuojtwz5azc3AV/DkabhDIVsC6GJpewNrxI+iYlnvTZu613T3tD93vasoJ7Wo279
7mf9WCegCVRP5UL+FE4bExZUXkU4XQ1KE2buUHyeC3HUbdkfhU8ioaVmuhXaamN1VHMsF8K+t3Ao
iBfVgo1Bg+bXX0X6E66UvpDKmNuvcTK48ACAktCYzCH2hVaTedVOD+t5UoDDP97ke18FGF2GTKDk
QDTez11Sa3pWtkDViqpU/K4Bp510h8KFexeXlEEDl02HwNnix+xhhLgP8Cc0Y0N5x5lyggyxuJfV
zXu/d2Yn4FqpTpo2/7poN71rSgvAxvA444Ddf9+qeLDKctCa2koLc6nV4pStyvgRfuG3xzO5d11Y
ZD2cLlnv2MoXsxWMmZgtDTHZFd9rq2r5srT/MgOePli0vQPGbcHZ4qVlN8pF/WnDZ54w3HTANhhH
VPoRnRcOelGc7Gr9bUiG3x9/1+5glFSw6iTV5mG/Hwy+vqsYuZmE0xgPr56VJn45qu6lwQH6PDMX
T4/H29mRMmKhcEoxHw8c+Sr89HHpaurFZNQo3pTZcgH5uDyt0E6Dx6PsrBaTBwmDawo20dZ4JB2K
aV60OQlHHXn6ucdhx6Yr+DL20xF4cmfzI0xsU1XnhMHa1+8/yFbxI8JUJQnNsvDMMFPzIgvsdexu
tat4ll9T7Lx2bNLfvHa1D678ve9kL3Lq6FpA595kypVRa4mDd1E4T0WXB9FUap+jbMqaQE305fJ4
UvcSYbIGOEx0O+nnbwsbShFHld3aVViwvmdtMaIgV+fCz5xBuQhHj26p5n2Ryse+YlXeqaXgGrhj
fnAUd7Ysq0r6JWsdbKHNlkW7vo26TJRhodfxU4WwzmkGIn6xSo8ESmRHgcrOCoOXRFAUxrssIm+2
rK7WitkSIISTMatd4Lhp8k2dFb0PHC1aCF9S+32fJ2mw6BC5Hs/5znGRmD+ZYBMZoqN6v7tad+Ix
j8wy7EsQfyxwZH0gKByOJJl2IkDocA6iVyCbeQC331iug6XA5wyLScTIHQtItIDjz1UP5q9F2PzU
d315+w8fRzhENs9DSmh0/3Fx1iCv1mlVaEZq/1yaXfnUTVl7kB3ufZrUP+TahvvGC3U/CvBPs8mV
pQrpEVl/92LVb5Hm5N+9RtZMRIwyVDBO+RFUfG/lkDAmtgRZxfCbownvGohhlFTUx/PxnHdOioan
Ph0AxnYuABCbBO2yqEpxczOFESVw+EhFHapGU6s+QB7je5f1tcD7MqbG+XjBdk4CIj6cPKrURBSG
nOqfLu92IEITSlSFbiT0OHCEkeAFqtriW+9pSRU4BtjGE6auowY+cplr6/r4B+x8rkfsiY4HWCqD
PPT+B+g90GmEPOnnxOifqrG7XByjMG8kcurBUHu3HTsGwR5A08B8tngSM9JydqjLWOsM/2QdzVz1
QaV1f/aJl+HM11rNehNcUWhtZPkguRW6m1HIHmLNVyB+RwfTv3PxgaOyeM6QagNfvbn4FBDzNqWb
ghiubQILTdIXPBdHbNakVzmk7IPLZ4eNhW0Q/GBJd6Dy+ebCt4oY/jHIj9GLhnd9ZlsfiPlb94J9
60KMkOjz6lML9dxLj3S0HRqF3X22mxYN+2lw9Oxp8VrzGcg7qpi/vhNAYAPDhqLHPzc7odQrp7Jr
rwjt2q3Oyawg0qohdVL0s3KgC7m36VBVwbVINs7hyN1vOkV3i5k4AwUDI/3Xikzvxe1GcTEoCH79
9Y+i0PwDZcNNvL0zZgg6UapbRUghoA4WNU3JqtCpK/XFOchD9kCC4F/gQeDLJvn0m9QgU4S1JGlb
hkMRZX9MVbd+HKZijfwp9/InbfLMq921pe2bWYlQj1tb52mgpHqwp99OLmkD/Hc0G3jieNfvJzfT
KsXLaqMMW0ObzFOVFmMegHKTcLZF747URveG0zjNP9I8qfJ5P1ydj8JVE5Dfjrwu63wpflts+8+1
SoxfftzQbePaJw6VRo/bRE/wG6oIEftQx4SLSzJan9q6OCJ1y+m5T8YZBYsv2SsB+LblSwK8nAzh
pvQmkPH9yj5RbzUSDH+gH2HGJzWxx7NQ0ao/WLW3NxENfNpA9JRArADZup/GnLc6azNM71PVbt+t
TpW9n/q6f2cvZhtfhZFq+uXx0Xj7nDIiKkey1kkff2ua4dQdiZllUq5JYyugJlAGSuNoB5f+3nRC
gIJwKUvj1JTvv8uouex6GvZh3xbxratr7byUo/suxZ7tQml0+CxVQX/9KNK4Z6P8SPiY0s1RTFIS
FG0li02zSvfziKO3eiNW0igRfO4QyP13ol/6pI1dcUHLMPYbuN3VwZL+kFjYbiXCaZQRTOII+sL3
3y4Br+BQWdMsT4vulEPrfmnLqVz81Wh7GrR5jNNS7CD6c8k4PV/wIivjv7q4ToCM6/3vwsYXXh2G
sgsGuxXG1XX6WGblw2r7a1Kbmo/om0FLZKbGdnEHzzrjvNH0VwUVw3PTu2ZxixMkdi7avILX8LS0
dlCwajLTjxGIVQ5We29PcbGTPP1oX/0/zs5rx06kXcNXhEQOp8CK3e1u2+14ghzJochw9fvB0v7l
RaNGnpGlORiNaxWVvvCGNYOosvWBbUD3ipJ3fgoiJ7gjTtur+Cyh8/q7LmBs3mu+IHnT7XcF1DIp
uGYk10qSpu40xbpzlogdnkM1MZ2j2vayDDU/yt6BNo47T8W46+nfDw+S2FSWVQ0S6Lqcjcxh2OZq
BFEi6MOLpkmKPyAzvPNObl0KC4cAOuvCbFs35zo+ctfiSHRV7XD2pnzsntJaRUk+DL8nGQif1ye1
dZVTH1nKdX8ke5ez/FcwWiBtQ0oMV0JWuM+lWtOwIYrsS2sq5s7Z2LoWQAMu54K3+QWdBei0xomz
wLFHWeV3jgGeHhXX+RBbZrToU7fheS6m7uPrM9zo9zJB9ifUFgIwCly3U+wmqRrkktpCaIgx8GzQ
Rd44BvJ9CMr3t5E3NZ1LfVJOBl1fxyUt1oODmGf7EbsyiT5MEdo/Xv9NW2dmSWiWyjkJx7pJkaMY
addTH12bIda+p6FdPOl9ZO188I21hQBDGgquFIXg9eMp2RK0lDqOrrbRBldrQJvGUfvpwazlPbOB
jQmh5LVgIhGoWoApt98YwWoCPAnkxFg6z0qXmQ8Zou47OejWfECTkgfCxKYRoN4OEmqZ2qatFl/h
ErU+ISANAHUWd0Y/yDsP5cYpVFA8sGnmEKqSLNwOpUZpNYkF6qIPsoIe/Tw8Dq0aPVjzrH4rZID/
r2+I7fHIrpeVoj6/TP2vY9hbhSrNFg+zlCGjGMfm5wIewbmnVPmI+q+981huLReiZRSzyemg0a6W
S6qcHn2MCP26Wu5olCvjIUzmdmeUrfWCTb4UlxaDjzXKU4Sz0pSwLq/jlCFG25mVX0qq4sEEq3Yy
+Jc5NWwF5kJRlH9TXbv9fiWKjTiY0IyPamP6kaJG6XW8deexyzqvkuzk3sJr6ome4J5P18YkIX2z
6xFtXvQdVreLMdkzBGg0y7D96zV3BDCAPp9TpW/0sHD2ztnGPqHLR5FnKRwSX6yua7PWJoSZFxaB
PMVHTCDK1ut04BtF2ki1Wxe6uqPasbFVVIqypGz09xZ75tsvm2raXIxxlV/nSCo9sy+00+JYc3h9
/299Re4POGvLN4S5cDuKKRmQEOc4v9aNTkE7jAiKUa3wAOjvCWJsDQVwjlAR3S4aiatPiCBW5+BT
ml8R6Jq/9fIUBh79N/NzDCnv5+vT2njyVAOEroGY3VKcW8WkPYGZnhj4rZbqkD0o4zDVXpA36vs4
UOPCHVWlRFG1zE7/ZVjifBhDoC/XiUW3cJOrCQBtbY9F53ZcLJXbR5lBiq9LhlejNH2d0ALa8xjc
+rZcKotU1OLMt6afTJA3+j/soWHsTD/GVPG50DBOzUdZfff6HLeGgny4lNEX+uG6ICmlhjqmucVj
0BYGui7I07tWpWeHfNBAHr0+2Nb1QomVhw3O3wL2vN2eQ4vgbW7i5iEPhvmpyUZFxQ6qsS5mVhuX
ZK60swJp6CEpEn2PBbw1UczRF50MCg3U627H1oHMTnpLRmHYsF1Koc8HWcTiGMd2uHPWV0E2ei0L
TBdt5j9PHi4Gq6GmKhezk9rX+fj46HinN7W7R2bcGWLdSxV0hPsgQ2wrd79G3nPrvlHd3VRwue3/
ShbW81iHV5P5//NoDm8/Pzw/Jf7T7H2R3b1K7t5kVreWM/V6BWgN5TD389fn0L0P3J2QZ10/fTGV
1cMWj3iCgqezr5b7GLrvPt2/ef92bxrrKtaLQVZ3vNDrbDIm5nHnuIr/HPlMJPf3lmXr7fprI68b
3Fk3ZGE1KkAQ7Dw5FondHAeik9+zFuOHJaLg3/v21NkXbhqgJzR615VeTWpEFRc4ZHTK8DvW++A+
a+K99Je/7Xa3Ldbwi0wPpQ6QeoQCq8sBMZuYnhX4saCKDP05h9kwly7yCBI0706Vj9kcN5YbBGra
eggiGR32VI5yDUWQJa6hFUXuWUonTSdT2GblTaEhv236RvtkNXlouRC2khqvi3w0fFnPGvNpmtP6
dwrvLcHhs3aew9QoirNjIhly0mwBsqmJirJxJcTir5miSK3v5Gkge1ExDr9NubBxBypt+bNiFo7q
h6Bv3/b9ELxLe3NuDgN14co31VEpXScJ+3tpdJr2KJxE+2wX0tj7etqFwisybc79jO3l+I0h+s7F
4VmS8O6d5zejqlXmpRo6KBSDBJPDc2BN/zAaUvd3ASRNXqTATJWTWtWNQplypkfQo3ToTXGZZl4b
SNboTkYLvmMGCYtr55QXzRt4bNhgi8zO8KWqy/F7js4lGuuUEcE6FeH4cQzH9ANvoDU/No5Fk9OF
QpIZP9E4HZEZaZToS5OIeLjkle6c8h4q0kXC8Co8kC8piaelsp0dAjlLzYOchzoOJ3qoaryasSZ5
pZbEb2bAJ5mP5Vnzi7dpNO/UbIzVQyhJtXSfDknRf0gm0kh/tvW8eJpL0byvEmE+oOoY5u5sDmP9
xDUVVW5Wm/Nn20idH4M5T0dnBKHpdjGUkbOkmLV1KmSRI6w59P2bLi3U9GFohn5woTODfydzHygc
5UYa+nPe9w0CFYM+n2WMG0M3lImpDhhHWJmvTJ1ee9VgYrtZUfBszqncK7kbZpXQ/bp14rtiGprO
hWLsfKbYPNheOxbGB+EYTeEuaZn9oErDcDUqZchQtKbA6MmEMeO5j8pJuIVi53qM9U6TK25L2VzA
H6uG1s9A3ImLkkam8CpCEeHafdj+FDrqkm6QSUgr9hrwBa8RUy7fAf03PnZSEIH0NZLCy7oCLU8z
BfDgTjhHhk896ToGs7YppI/FWKumF8LWv0pVM7/XEmwXngqcq2eXnCDp2ZRc1JcxFvWHfmqM1tWr
VvtUCXVWjuj7muVv/FLV3FMxetm78zYeb4Ih1GGBI4IIXBfHxmRs5mwQ6GkLp3w7RuN0UdRgIG+t
9/zptodakP60ckhaV48RdPQidGQIkMHQFX5ehLNLLdE4qlKw5/G1kRMgwYotHA0PxIPW1Ng4msum
swu622IQPxersx9KR9Pu9aBra0JoaS3IQoTkSItvo5EwRkAuCaGRjlrPvqrnMXE8206Mb4us7vzv
IZ62yP4vanJ4fqxH09tKm5yCDDJFmeDeibXh1EMjGE+mNhK1CyceL3pfKIdSVsb/sk1Ix6mpkdyh
trp65QsB1BCESnI1Gnw381avZVdl3Eshte2/qwQ7fzxNFi8y+mNrn4PCjOU2mimlqgoaB6nKGbLb
8dTg37LzTTfSn6XutNTcaHfTbL5dwSodw9SqYbcZXa49wWwInh3h2D9yan/vRaP8rMdq2hnzxa5Z
WG0a3Wa+pkW5eBUuN6k9WAJaFkZnU+w1C6WgiqXkMEnG99f35yr6WzYKiTh9Nx2rT1rjqyJKmaly
O412fo3CrOfeG538bai1JvhNJ2k/V33lnLq0KXl4pvFjlvWT5r/+C15EHvwCcC02rfWFGb/es/i1
TjpmtfyCoC68QtW4qJt50Pyscr71oaUdbHvMvCAo9ohvL2I5RibRoxhNVQAQw3ruShwNoehysshg
PEhakR+yqupPRmrN92psTHsFsj/For9i+j9f21RtcAsklnhgro6IakpmieoxSJAkSwZ/Kb/fTbXT
fJ/1wv5lRjpvs5zbKekEDdbvUmWTdwYIGwZ3k15pWPRKLM6p6wXkBjkoZGAIA7Wi11dkY/chFsNH
gQa8SPAs3+2vOh7K1yIQEd+lwHr7ShCnXKREVjw4T9lOavCn3Pnii4AVod9LI/YFPA9Dpgnwt0Wf
W52D3lUHhArwHR+M0Ne1tuaBDIRduoQuC2tXFCK7DlNSf1XTpHwr4zT2rBqxPvnzBC/23HeItbtF
bDTRWXOE9SFvGnPAk6RKv4JByb5kagAibhqZ36FXS2U+DEKbfxSjhHJr1QdAZtS4VzL8Heta/cjd
0rUucOqxf1tHlIQPVgNpmR4u+g0u8Y9J9Rbs5xcRhsbokhdYsYcNbuK43Ap964YlRkRv6O+n72vE
vwJXmezh0+vL9eIhYxsjOwIbYinF0/+9Xa5AlgTuu5g3VEALPZ1Q5Gwj8LlzTDdHWejTS6aAVvzq
SpKtBIs2OcuvctaqvCex9FDnYk+idJ0q/jkhNP6Q/qGsa7yowcdoWJsZSOXrbAXxKcuC4UDgI/tj
nHSsvxJ4Uabqj1HcxlghGvPXqLa0RwTZ9oShXlz7fFUQxXB+QRSDpF++x1+HwByCRScTzE+c6tMB
nyweVakB+SBro5/aEnuSR2jnOGzdhdSA4e/wB37q6q0pJ9mZF4gRpbaw+BUaeX9JpNC2XBJN6xjo
pf4VAmLyECAKv0dY3zr1i6EVAEfQLTQNbifM1qo4ZFVxNbtpuKvlrAfFGODf1zv9ThNycyjoAqSc
jEbH+3aoRKrI+xZAHJLkNpV0KYS9gxjFmM728fXDsbGM3GMy6ow831BaVstIOhFqEzpQ16lxytOk
p9W1Si3zoNDN9ioRlXeyFRQ7g27MD6yfyr6hYQc+Tb2dX60JkxB9zq8IrrdfNWxTT3HdQQyN1dna
w2v+AfatrlDUZHhVllYrmPvVM0Z9llSiZ9PU5I9u3RvKxazr3OVKQBE7nmSciorkUKed/XugK+tX
MUjO1JSbcwJt8iQVs3Gh2Nou0qOzGwh5TyVrI8iwqfVTFyeYofW9Wu8eRSplHHlQYsMCKBd1DQ7x
aj4ldxjvlc/4UjWfZ1DpxzFFeww1l2w6v74NNp56KoF4q3Km4Pmsw0VhA6aqybmvs5qad3JnPGGQ
gszqkMMew2FnJ37bGm4hxBDNUKQnrrndAJUpihlQQ36tbEX6YJcNwhZGjoxs1WeH2ZracWfAdfVr
uTdBvQDaX4xgFsHA2xGbviqcLG9BQgdm9QaUWnjI2ypC1ctIky+YYw3HTLSV5WmFMz0HbdJfYLeW
/x45cHEgpUd+D2hmTQJWRymrcx0IV2428V0O3xUR5l64rZTHO+/R5ide+I5Us0nh1tSIPJNnYadD
frVx/zpYYeyc0OPJzk4VWnftXFtfXt9BW2eaFhKQGFxn+Myr61GNxmoYzA7CdRg1XxnJmOFaJ/oH
o++h774+2NbklloEkLxFaHK9XRdH9BA3NYKvORenVEnnkyJUcSoBYHmdNUb/YXIL+AVk54JuXDPg
MqVIrWDGqaPipJzmoHjXO+N4iHVT//j6zLY+498jrT4jmCUlnAmHri39fB/QYUoBjAIcJsd7ldPN
oZAqw419ORtrBRYV+lbkKKTeU1OVbhkN5UPWtNiajXH04T/MSkewkrIoDaN1xDzReMQxGuxdIhft
NbY47H5ppyO1YZWQ/vXBNiKxP+K/NKdIS9mOt0c9pWYmUy5Krl0Udt5ga9NdVNnzTiiy9fVAkvPx
IBAuVpe3owyNGestwGdEx2ftQzJH6WFsjflYzc1etvsSXMzlxbtFtkEyzxW9mlHQIfhZRGC5dadV
w0OiBuZIdTTRj32CXgEANDuH0C9BI3fLwqm7U1nm6B+nKa6weHDluQv4oLsQPP1zlWj5aUvosNzi
5GzLSf0rDOwzh7Rf0KtuwgxFrsgSVzBce9jNjbiPTQqHkgScWsZatQoHezMZBVZ8yAegcyw3kavb
U3MxejM6RDY15Fj0zQkrrr1rdGuZF1IJ+FTY+Vzat/PLzQx8HQ8ugnRJDENJns7QqFIvG9Py+O/7
Fnlu0GfwS3ikVp+yMUcM2JZVJvSHnT616Mj21h6sd/MlJJ9fyCSw1OW1RjY4hmhsLFzm4sDpDkmT
zFRz5ej9pM3JkcycdgXaYO1BS2cKKkPX4PhtlTtsrK0FpVlDsEMOw6qunuO6D5MiUOkGFIDx7wZT
0M0wLekpj8vvQzDK3xykAL/29B52Xo6tywEpwyXoWPB9a7sQNbBNSXOq7DrKvflgtUP8aWGZ7zy+
W9Nb3iWeG2pUL7wdcBZRi7TKQYybdfcswuBxpo+AvGYjoy2izCcQW6PrjKk4vb6HtrbrghDXMFZa
umKr79rq2DjZLZJhRm7ID7ky5ZUbOFaruyDg1O+vD7ZsyHVgDcfrj7E3qeDaRt2sG3uWcwbjx0DW
1uKhOpHVBMTIdaSfigCux87ybQ6JCBP+YNQrMIe+PY5RlYXovHLd0FTS3wlF+pmOmfMbF7iI9Lfr
651m+dZ2we76f+Otsvo6CtTeWUAWbab0mVuo7fTdmdX/UDwASI2QATwNNueaGUlTAb5spIEvKkvp
QRIQ4EnV/j2IgQbE6wvebWHGrOYiW2nNcSZCw5f6q2akGEnbnekBpy3//W3En44yBTt/UUFVb1dJ
DvRaS1pEQ7suLz+2pU2NqChheGaT+R/eYYQnQLfhyGwz1LKCfz9AIDa0LqPsZaN08b6yUuMxSqrA
t8beOr++37euTsbCZXCpeCwY+9uxcIyQaf6iFtpHat+fEQGjDDdJiembcWYqvmSaseIaRWeqblS3
deHG2Illfo5X4B5iZKsShMTHUqFdqsJUt25/DHYuhWQ2CPYZjd5BaprU7neeVuX3WhbV/ZgowVHJ
GoE0BPZ9B9CI/UXVik5xB5rdO/fdxrXjkMACQ6IqvwTmt79laurKlhTiY9WMwk9dPSmeMZT1NcvC
6fD6IuwNtdrFJWbb/ewAxYvw0fXKrhM+emj5G0nL95LGjdoIhBQLYRPSbKBdq+VuNCypmyUWj1IF
VJwF8WWMkvjijG16EkAiz1O0h855eeGAjYNbsDQc6BKtg4BRjUWbFDXV/jHA/C8IjWdSRnlPbHpZ
kNurm2FADZNCcWZ4DG8XLNVpQU0RgD9TapOfbSK6wLNa2TjZwUh9GYnVi2HQ0IhtvC//+Q5nbIS5
lvo5Yci65KRFoWXMDiXMvrenQxzG2kMzSIUfSIV5HzfNnirGyzdjwRzSdIMKgyvZmjelpqLUeHOp
rkSV4jaVEjyoQ5S+UbXeBJ2H+dLrO3RrCUEB0iHglkWhebVDC3N02kZAum6C3nrfSUr6ppUVsTPK
y3MAEhtBwqXjvCT4qzs21ikhmCh8XAcyjh8IQQfHtIvGB01Od/QPN0eirA1piGSH/ON2r+hBFOWT
WrBeRis/heqUQmecpmMqoj2czdanQ57pf0OtJgVsBKa8BkK0xInr0oyjch+P1R4wemtDQMVamoeL
heAaspx0xLzE/OhnT1XrFYNkJS5mJeFdbHbNqeH/efv6jnh5kVDuMYHXIrZO8LlGTJqNpgQD7Ntr
rYjRNSMLiA2CHOegTevItdoF7VA1zt79tdFOY9xFewZ+JN3StQX3SObWkafk1yGZWnAhFpGT2+JF
r3j9GBXPlUgVbk8ZFIoWdNd07KR7OBEYkeE/+gmivvkN1d60pu2ZJzl6XUG/s7de8jZgd0MiI6kj
glzCn9vNZaupgW+kTnMGHMg79MnS41D3wTNCdf09NuXzGXgXxulZUboit2UXEXDNC/vGfshKK9o5
VH80Ndb3Ir8DxXPqoC8Lk4YMEipuewQMUIYo3M7MA8QDU02/Dvlg124XGUXs462ZT0dpKKvSt0dE
Zd1Y0TLbA9Kk564d1KbtIQ6A2fmAMVnwOMxKVHulao6Ta+UzuKs4sinqj22tyjtTWG6X9Qy45oAi
4zm9KLbfftBI2FEZO2Z+dagSHHTqRscOvSrP6uz6QQ3QiqJX862P0KCBKbinjrxxtAzqALSDFuQ1
oOjb0bF9dqYkUqG997X0OMh9e1SMzDjV5UTrzbb3BET/UMJW0zVIzKmb00igp7DaP5wrqQhDbJAK
DBIvOTXBQxDq98jOHkYKJCeArvMdzH9x7KZ5uCsaW8H3qofE68lCTZ66Sq7fR4G9R4t4sQwUmUGF
08peWGQvGF5lYWZ/7IwuuBl/FrWePyGsYC6tV+NcV3X+qM01kDB5zhZwlnH5xwuH6gG1L3ADIKcX
KsHtMlRlb2JDM5oXR4JyWAIie6R/1D/wGcdjrmJ2SwF1j3P/J7m8WQuqzNRIYLYsgvoANG5HHW1n
thM5cS6OjqzlPbc8XMhmSPX0TjdG5yOS5vZVm7Muds3aFk89H99087xLIj9FzPGRfSVL58CZ6B7O
QRq+L9jNb2QT7d1Zb+Y7nnJ1L45+sWP50ejJ/yGPgWFcaxdQrB7HrJTsSy+iTwmOgSfdCtNjw2Xl
tY0udsLXjeEofwLyJo2gqb+We8flsQkiQPkX1EDHd4HVNB5dYjzop1D6bov6+V83Alw8qtaLYh3F
8nXv27ZCudfxG76UWqHR1EqD7l7r1c9SFuhPOcqoZ2Ch7b8WIZC7AGK1hFtA2hHbXu2DvBL9Yj9y
Adg1XWxd2J4+obo4DIg+vj6/ZSOvthwJEFcOwpkQ9NeCkn1XjmHQjGw5E31D30ZTNDzr4FV+vj7O
y2XTiciBGPOEL3qDqxioNzhN1Kusixgy208AEVysDihVMMfxsa2EsrNNXl4fi17DojhAVQBY1eoe
bdXBFrna2BejC+u3Tlq2ZwGo4hwaVXlVRqd3Jass39gjevqTlu+V0F8ELDiRkXtwHdDvINVdQsK/
kmqhZ448t4p1yTU5eETII/tC67JjVKMwviL4yCvtWCL0X//KLyLNZVjq6eimUBakiH87bFe3OBNA
57lEljSfcCoDRA3E5EgukexsnI0FRQyAkoG8kLXBFNwOFeYhWrNaL3Hs5Q+gtdXLEMvWkSCq8Ptq
zD6+PrON4SgZcOYXNWKQVKsPikZtXtI340iY9ZC7cAubL4Odxm/GMsfsYZj+GbvFsukUeUApgVUi
7ryd39TA1qQk4FzsobDfS6KS3QSl389g0OnwKPXv1+e3sWEQ/UAtnFQZzML6Ge4wmiZpVZxLsKRX
A9TmN1PaKY+aZAm3dpTuMstad3x90BdJ7DJHrjc2yqIHsE4kYTwBUZlr59LmuhOeQlz0KtfJF+jH
DNIovZQonHw1skL5VuZ1u2c9/fLuYfilBIOaGam0ufz3vw4JGrXdYJpc5TWTPk62lp4DJrlTS9sa
ZZHEXODFoH701c6xE03rgtZ2LqIW+ieBtuq1jMO9AuTGyVv6Styg4KTo5KxHqXU9pAqPkN7kNAfh
VOAbA012Sc73HtyNCd0MtRyVvz5bHjZj6EjQoq24oOovNeqhq9K9SH5zFJ29T97F6qxLkGHJttdD
lIatdha+0k3qRevswH99B26OsnBP4Ckj3rQuR49R5QySgjArosrzRRlTgPPhvOdYubU4QHhlMLZL
hLLuQSmhouSiRkZUS4qPcxtkp7xWYk9Y5rCTPPDE8PVvH1Qid5VbA7kA2sIv1c3EoI4xHtjNYFuP
VinCz70mmY/KLEeJ22kp2lVxEeujO5Q58n1gQ9TsY9EbKBgEfWdeyymKwFDrQ3xGMgZXD53q5GMk
ZcnvVA0hhHCkgVYvpMX0ITbRpfOjpJN/yGVkdi68DfWd1VoAWgvqexHArl5/iOw8m9xcp47qpoS0
uHJLeMhYIJxjz2njXj1mSivUZy7enA4LKk/9AY17i0Azy+XELwUOlB5OvrRJJ6s0n8w5LWR3qiQr
O0iDzsvmdIr9U7dTuYLKEPLepPWoP9lTh0h7E87O7EaDmKc3BLnGndHUaJH2oy1/K0cn+R1FmvUW
PnkYkPFhg+SauOv8gnFVvMsyxAxPBbf/I4pYQekPpgUGU+6kVPN6nIU+JVJRfm36Lne8wTBy28/6
KhjcebKi59SGZuO3MD0PWmAP3TnoRvPBLIaif2vOtva+MpyRzLwJtM9JCyuDurO2gHeiVDoMnTaG
ronMp3RMlVjc5+PQxN6QSunXGD20+FygKje6VqPUzhG386jwbEcSAElxuDVgxIyo2XWqIR4x0FOE
H4ytWoGgzIV+mZsw/zlHTfKpxIFAYPEZQXqR4rkTrtG0tumaadRLPgxGq/OSkn9cWzKqR4yspdQX
AfR03yR2k1kpU6Iu0fIKv5lqwFD+YE3anZVbY/0ggYNq3jahJv8qylnRvFQglez2QsziSQ3S9JSY
JTYuIeAvyQX0Uv+oWOzeG+Y0SDzRFLBIdHss387WOFiukTiiPkuqKn6j/pBFl5ohWQ8Veo1rxHbi
PJlJpcqPfW9SrCE7ae65cJGtABJXgWG1MusbLjxRCm2qz5N3ATzmckcfZPMUUqoEkAfd/YXHiRkL
RYZuFl+nNhzuFK0JDoZZ1DtZ4ta9wluNY4uKCQdX/+1NPHHhj9jhIKbTDbEP32em6dslfh0Me95M
W0M5iDJiIAr1Acmc26HwgESmNc4Qfp8lbKdIP0BLxOmJVKjZUQnYGApAEEV7tN+Wqv2qFyGrTTkY
iZAuQdJqXiLq/FgJM7zX2t7Zg9BshHUwEZbyGmRoGNGrKLI1TMz3wDbjJaJ3B3OS04NRGtk3KQ+z
+0HRh3onbN3YGLxnQH/Rlqdyv44GMojWatkXwWW2mtHPcfbwBcdsryq3OQxwc9B5i4TvumTeAhrO
cNcl6CCc8jPROR6WyLVnIy/imoOq/zD6Oj2bU675uRmWd72YvmOgk/nhbBbnoVI7r63L/vz6c7sR
ZfIm0Y8lTaCgug5qF2U5LUJ5/NKYFS4FoRMBWBcymkp2+VWfTONEULYHy9jYTyQINPH/yM3TWL/d
ugEX0pyBL750VFL9IFbEsZ9DOt2dZO0c+5fbiZ20tBbpAPHl10SyabbrErsY9aKEYda5UTgG8cda
hng+FFETfyuHYE9T4+XsaD3CM6QWjiY0GmW3swsLuKZj0yuXeBxsv0Zk9BCowLiTQvT+66v3clMR
iUEkISZbcEzr2QU2iE8dU5ALKYvxpQ+D9iPx8t4oL74hE8FYAgANnmkLyON2Qibqs12x6Mcg+w6M
N5ST/mAbZOmxKHTX4X7fOZIvviCpB81gOoVLxgr+8XbAQY7wt23hyYUJbMxWkrU7RN9mL4Svs5ML
bMxtqRvRvmeHsFyrq83qAwm+BPY6eSjys0iL9FBnbXsSpVx5cFh3K3rL/XUTDS5zW2qrUKwX6pF6
OzcK8YbZxkN61ds4m3yByJLkp7gOvM2lZK5/qWolftnS2D1PUwIf2ihG69xZiyPkP+4dfgimrkya
jAsTzdWqBnqU95GObaGU2Q02Nkrwtgm67t1/GWWpBnCrkwQt3/+v1MTR6lkyU5vgt1MrX0LR842Z
J/3P10fZ2jBg2aiL8VXB9a2e3b4TRlcViJ/oRom5tJh+ZtZU+EWs7Zk9Yon2YgGXrbmgZZZNCs3y
dkYVavOTLegSJnpviwOW9uZRlcPA9NoIkRl3Givrd1q0ChFi1ia2K+u5ZR+1MqgSDyMg64NKgzb0
qSDHgT8OuHS5ZA0jcVpplW6qqY3wo85KF6vsUn2MkQMZMX4vSRNQL9fTo9QMxpNT44h+ShsULnwL
AvC94UyhenLo9zgXOcSE6F4jQNC9HFgDwZgzqj/NtjaaI9Y0w2erVMbpXKHiZR0CSslfChzKYljw
WTMfWy3LjrMy9PR269KwLosGQXVUnGSyfbOneXAndQ1hbmgNte4behY7niwNHaI6TSsHh6gcwZsr
pBdfcyjoJfYzuUhcumqa4ce21KpurTv1+6aBPk+YaoPrQH/UUrwy6KhO4Vihob1n9fTypLEtA1dy
zEl19SxMlS9jXpolTIom4zLCs+S7Eddx4BFBpj9Cmp36sYgd5zNUNohQTlhkd43iBPWpJkouvUw3
m+jYoQ3yPc2VIDtCb2/fKWnVJbjIxOXoFjBIM7fUOu1+mOdhvtMqJwofnFSyey8ArPHZGGKTRCiy
UMbPnXS+i+RpyHwb8anW6+Vak1y9C8qfLWbZeI6WqJj6ShykEqx/rbq3nSztPeSwJt1NxlD7NWd5
/jVtW+0O16JyOKhZODauZSWhOCdpI5/xBZZbt3NywDBDIf1UTdRZbaU2vk6DI53TXs2+d3UjPtdF
0zoQaN6h9FV2Qayfs0Bz3ndz1cWHYVQmRGqJPeDBcwwLN5qT/heLLh4SrZuVJzmbTfNgq32XvcWi
D5/lHqpy7QtVmp77eISylmd9f5KSKdYOepC3aMhUsfOILJskUDMYYstrzbk95LaaRJei04LSA1tX
fc0yKPauHtdGe2ycWU7Plhnov8qxcoRPWUgCURs1eupn3QwhdEyN4CjksCo8FQxe7BdNF7IFZGms
J3dQxuZdgChE789aqYl7OSTzdNuiMSx/kAMtdfFERcJgnKX2bPbZ7JzpdqEtO+JR/SikSOc0mMO7
uQych6bU5fdTRC/+XIVtFrt5b2Yf6OpmE6uph/VBtLYdnhpLa77CjYIdWME97r+F6jwofu4IhdQ1
nQxximLYJXnc1Kk7t6KMvEixq8G3qz4/j7FS1T4hj/quVSJjfuNIY/OlLk3nu4VVinQ3zr3c3kVR
SH4qhXF5N0RmZB/CNhnAPY1aprgwatrHOtUyiMeIEkinSUIBD75u4HzAGXIc3iN7yadUE3Y455OQ
6rEkYG/fKyO57NtZLZrQ6zLk/K+sigovY24/BSgLGie9mKvnqqzFvBOmvLyeuf4XigaNeqAx69hX
T4a5QaYvRaEZdldfkDFDMpBcrK/3upfL7Xv7vDIUtW6kRLGHoIp9ezu3dN5lVGABIpQotIUdpAwH
KhA2Rqr9qSxN8wPvRH+p4hBWlCSFe2nm1lSNxWKCmjrh0Lo7hOCHozWGyfMeJsq1mk39RB1COpWY
5+084C9CdzSVaNTyBx4rQnGrhwh1i4kEnaliajke7VzJ3pgFImrDQOfLjQKKH2Uz73WiXiLnGZay
NFEZFDBmunrR+94yyrIKcJltLTGe8iI2HVcTslMdrCooAlejOmy9rfE++2W3lZL6rUONC9fCAHJs
ltoQy9vItNxQkYw9RuHW8qOSiXTXgqBnC6yWH5FwVJZRy8Yg2TjAf6XrOQjzpPHGnVoKsh+Qup29
dIhOSrTn0rL85eu9R6GP7vQCxLLWfr+WNmC/V4HAFpJRfsDCWXLDRGrdINfS1MUsQ97Jy7d2AFOl
6QLxadEnvp0tFoJyILWAJ0fDCD72USh5GGQEbtoO+UNXJfMSR1Q7Bc2tHf7XoGs5IliTliUncfZ/
nJ3HbtxIu4aviABz2JLsKMuy5TjeEPY/Nos5x6s/D7U5bopoQrOawQCj6ipW+MIbrjMKxScDWeCH
oVooftWuIPKr9GbZanQIoTXSitTXwpUg6qrOhnJ17UeVAIPqxJMcJPVbgfMvoyDpQGEDIO/aYVMT
HQS2gAlRtVSfsbjMjk1v5B7qJrriFmNmnmIxfJeUxjncD1u35gc7YZFBRBacasft9ysFsTFOgckV
w/LkfYyq/Q8rMv7TKLR0+Cxoj78y2836RAosgvBrT7UeglXdESY76VsLCaziiz8AxUbqUWs7DTsD
wAIVHYheFXljMKZ4AnT6IY1q1Hzmxjz0xZuJtsuQXLasIIwZuGS3y2cVIIpAHcLHy4bh2EZYtZVN
LXzANPXFmq3I7/V42tn+W9+MGhhryTUDwmpVn8rL4sUTBfWAsQm+dmqif6T4u6dXuXXIABjQCeO9
gqSzbo4rWjTXiGBf07HKPCBUiodoT/Xc6UV/ur8JlxdxfWuR3fNeyuAnGO92FakcAGjFxeNK6oAc
x9CVGO7VCfwGZJkCt8VUESR0kR4TLQq/3x976wLD0hY5DPYlFdPVFywien1NB+AaB1fLa8rWogmv
j4fUakn8xyiRPIJ9+cf9UTcWF6bDyx296PDIy6/6KyfNMoFC18A9LZWR/S6V0FuoLCn+gQ7/Xtd/
ayiyUqiyVE+huK/CESHZLfk7izvPeuL1E0Yvipblfocj2k4lY2NjsiMXotMSehBm3c5Ks4NGH1M8
1tRceYqoJT7USDXtlDE350N0g9q8qS2Fg9tBsPtkDxkqgyT2Hww6xGeysOYEdTN/+31CMRbMIKA7
UHdr5FMpGVGYqlJydYKufhQ45HrUEUg/k+B3ouJ9Zkl2cHn7xgDXA5gIn3cZpa3b2QUJbkcJNLRr
0Krx4zSmxscgm4fRbZNxiHaKXBvfi+trqTzTIqbjvSz1X7sQtQPNCQfEw1Uzkb1BE9FRU+o9mt/G
B1NpSRKpcZHAHFnt9clM5oJObXwtUulH0uSZP0qZekHWe9ip9GyEXiqNzqVzi5M8gLXb+YAVLOiv
TOG1Kc3ud0jhZObxrBWQAyrwYHfpQoWfHdKAxkcHbh59MkJzj621tapU8gGFLMa/MEtuf4XSaxUM
7TzEyt6cUOgT4VGXij0K48YomHEt2CU2O53d1bdr52KkZErvJUYI4cEZRmF4Vlzae7HW5jjQwZYy
09JVWq0poI+xNdHSg5QdKVgZp+FTCl9150lbtvXqBQBTSVGLngvB5Jq5oNiJqQ6ZJF3ULss92sAO
7vTKTFWhUt/bZax6ApeADyHgtJ3Qa2N38raQGoKthIy6Dr1UQ8h9hFj3NQoDpPEMKTigm2b7XTiL
nVh5YykXQAHXFp8MuZNV3TXU+kElUcKtGH2ED/VgKT8NsMk7o2w8aCCggC0gpo1K8ovNxV+Heo6q
qJO6ILwWNmaoB6UK1d9GYjqICo1pbR8peZfjpQgpmr/9Zgbkv6DbKGZzM6+u/zTv68JWgZu0A/UU
RyS1H01z6Y+5JN5+TcLDNA3YElzRKAHdnrFBaaIUqBzGAGWEYS+l6RwYZBgdMedS/8O0+FhYHyzG
cJBsb8dK+gTTjsAKUU8MO+yBUmGeJ6iuNK2jfNjjQm7tR2oHwK0QDVkuzdvRhtpwailqomtSkUhb
yED5QxUYvh1Je423rf1IoQJQCL58i9XX7VC2qrR2qs40VfIgfKQANZ0kbfhz/0F7Ta9btJcpiMOv
Wz7U+oAVTm0MJik6oqmiPMRaUn9EmCrz8nrQDmPcVj65ARa6sWQegmgwUAKd3oy14Tcs+gtIbvHO
aevivIisLpYDivODnFWXVKuUkzbgDlCFzbSzW7YWlYRguc2IGLgqbhcVaoAjxznirUkq2rM9xtNp
TOxoh8G6uaro8y0oR9TC2Jy3w5CO0JGGtXCVS0X1RaFax2LOZteC0e51cpf6A7plXoHWjVtPXfax
CvQ3k5WWVdUo0y0C8zqmBLe/IZqmPg3lMoK2i2VNRCcNTGcxuOBq0p1V3ToVRK80GnGQAPi1eoUE
BuRl19ThFWws/nPdZCE1NtY/pma31bg51JLvA9Jd2mSrWVWWJnQDKvsV/nx8UBFf87UxgmodaXvI
2NdsT/Q5eHQWOz+qJ9o6YM6Rf9CcVMmueOXNfp6Mwh0zOfcqLR98Kx81CqeG7Fq0Jd4HUQcBlB7p
yZxRYbl/Spftsnp/6XICfOQy5Zpby27bRhhKrYaQjtBs4TbBVFzVOpZOPML2p8wIJ//+eBuLzHiU
AsC9kfet61Sy1MWhKjNeV84Z9oG22r7TqMx9AC8W7Oyd5YOt50aHkd7fglynxXq7TXu9HCBNLORL
QA2xbxAK+kghODkKCUnGf9CT+ITcrvXp/hw3Yhowz/COsOkgkV6XjmSj0EqkbOEVl218EIEI/FiT
0yetRy8gV+KGxkYnP+VpNrw9plka/1wCGMvTWF29IWOWSfAjDHQY2mH0jVAIH9vP9DBmu9bXWxcR
NQig+ouSJbCS1eo25oScWCow4CyEXrlWZI6HUlXGY5ybJvIBmgpJxyysqyoB+vKLserMh8rRum/3
V3vj3qW4jxE2qeFS6F8d2yKZtak0KdSJTHUe0abQH9syjg7/YZTFx0oFrMN9tOzrv4IrLGJ7a6S1
c23H0vQdZU59S4Zle3+UjdNBEPz/o6wu9zxMK54rEAEqFZ7PitwNRzWcFtGXXfnajYNPFWKZz8Kc
5EG5nZCqTX0tU9G86kmWH5DJsqjyiMBbuPluxMg7KefGobgZb/WZQNaKslnqxckwZD/h7oZfVGhD
p5JA5KLHeRS7rWLktPvMLv9yf1m3rluYuxA+KHwDvV4LFhVV3EyNhMAUANBQ0AsO00vcJvY32gn4
TQ4d0lZuA07Kl6cg5Jc4qfbOCIv5EWJMtodp2frKtIfwTqH8BNZ4tZdifSZXwPzxyvuMPYRFc+wR
AdW6dHVt6D7fn/vWdwbuRKZItwaDv9UDSu9p1By60+j4lD9yymhHESNmDfsx8lNlfDO8Ct0GFEu4
cyn2MrnVDUSKXQFQnZCZjpzyKnS98WJLl3wRmsYOvGprRwFChJut0PfmXK92sKiCQWj4NWs1TXIQ
o4H4OEgFQuqiA7UwWCEQljoyg9EHnpXs7KmNdSWmpFBD/RLG0hrFTVt5Gg2kBa9yNJugLarf8oTs
jaGW3cfYitOd47OxZ5CMJYzlKXu5g24nqwyaPaUgkK993bcfUGnS/1ThUP1T9lK3h0rcHIs+Ehcq
olsIbtyOZRtzIjoTUZ3WMsZ3eWAaF6BZxqUzENW+vzu3htIttgokGurp65peHixdRoULT7S9eD9L
w3w0w6z/HEuVero/1MY7QSDKXuHAUddby9sk+WDKRYDSRDoa8YcRbPCZvv1/+E7EjtaCs0KO6RUh
UAmoK1e2vGCOKvHP1LSV14K7eOy7RtuZ0GvfShBHCJYhLgGgkbO2OtoScnJxgPTCdbBnSwK/XFr1
oRi4So4jSInI0+os7jw4Z8BlsA02fwW5jthvXGvyj3bG+pv8oZgAuRpK8rnJRv4X0Q4mfjxS36Dp
m4b8e2tMBrTOgWDVyjI7Pmg8/Y4vW01seY5wpMjH4IoNHxaZ9hvH9CE+ykbQIP/Z2gAw7n/FjQ2z
YNfIXF9AUOs5A8rpQMhDaEBStTrA7JoODuKTT6IZPtwfaeN6AehDoW1RZKGsvbrJJDsJmhoJeQRZ
VFSOSaNP9mgmJ4wbCixBs8zTunB05Qbnwfsjb1wtdBw5fAp5s8KDdXv+Oqutg0wtMLLr4+wQsx5u
lSTDKW7D1s1yeU+fduNkULrhTOi8SEDY1uUpEUz4hAEc70w9PBRFMH8HXO98uj+rrS8HMJWrGl8k
7s3VrHDhFDMwtOgazPD04l4dnqUBbTtEePcC8K2hyGbIMSCTAVBYxRoSxTzyGpmsvzYLv4rC+ghX
JHUTWPw732prlywhvkrRl+O+ToXxNR0mWQ2wbNFjaTiZrQYOquuab5Uut4ekmuCbZGOcfYRzWob/
4TBQbyMIp8K9aCPebpRqUKw5jG0GF4C8UK8c/8mC8X0XWNXz2z8eUG0aEwvoA+Hy25Eo4AMlNgxE
BqQwRrEw1D3kR3VvUoq9SHtr9/OyvoxGgWEtzNwOL233KUIRaMo8E+LszzRIZc9wwumdVVHquD+1
l+dslSYu7oNA4yFXL4Dm27nhYWeC00MXyBqE8V2bcvVbBQLyowxC8ZtRZuLzmFbY9kRWLXqk2QP1
TwFc9hMmgrnsyZ0lTR5BD/6oVl/ll9Gh6eHaDU6NA+az7bGLrf5nbzR2CRqlGuE8jUaV+bVaGA/6
nOtv1irgWaDctmBrKdFgqXk7H7jqvY7uT3zNO7un3S5l/5ZqGf0qrLjuPX3WbSo1tTr6MyHAF22w
m3nnZdq6UPAvpRuPKODSQrv9BY1hj1ZdWdD8Z6P4ppl0kIskHHeajstfWX838AtLv//FbmQ1T8hC
bY+R1+KAO+WAzqLmNEbZF8cZqzPAz9pznEg9398sWzcLnHGIiBDiqXytLrHZUvQm0OnS9Zb0C+qR
8lgmsTiradvtFC+2jgGXF/ILS2P81RrOaKLQPyZckWZZ+mFLuvJTa9IkRHptLt4NTb4nh7Z1k9EJ
53uxeaAqraYmHIxSTGMxiBd1+cSRmDwnwoWqlGzdlcuh/ao10nRIU/bu/UV9/SEXmYklQ6H0xmW2
LPpfuXWjQfEpCq7r1hnSA4bfAwBYezzY2Pp6Y4eTapUZ4s27h0GRyaW0SLrirPXW6J3hMtbzvDuV
WSGiluheOocq9kep8WTITeg7cogdxf2pbiDYGBZBBZRmGZt4/nau9mRodTRg5KIXZfIdlE9quEM0
z/ARMRk4QE6G+RzXCTIErSMNXDqG8zVomuJ9hdWT6jYEsarX9KnYu3dfa/cQVmGHSjMO6hPVydWp
DSt08kgLyWiM2PoKvi4PXQNR9cA3lD7/LRWpPGIFkcSfZ2KgnxYAd5wx6fpHXqtmRHp0+LJ054l7
fZXwo+BGQGYhseSVvV0vpRgLKe2Ip+Wsa89aj0iuWcNMvP9ZXh82qhqol6JUsAg2rklBVh4DuCqI
uJwgM66GNpff8y4LPwyJRge+051sz9Dn9WljRGBfDEZaB13ndl6dkkV2J3FJJyKSHrKUYq8jp+OB
nFI+ZbI2Hbuw0B905H92IpbXV9gy8kJxYwty0FfXJgQCOJAdXXmwmoC7ezBSdcVDJiloMt1f1q1J
qlTc4AlRi0RN5naSldbEGZxKQr5QZBcBnD/y8sCRdN9OpRynuCmwv1ZBUz7EMyquO1tn66NSg+Cb
sm8W76vb0cM4NGO9xEqw0qbGm9Io+WiFlnDnYohPupqI0/3Zvqh43D5IUO6RuiCWsJDMWZvNg0Wd
oqpYHMJ7LX6M1HYooASXeQtsvkYRHrpEVvNxwcl7c2GXGMnRXfxpJU5jHySlVtOfdOam7+konAdb
VG35bdZsuLRiiIb3vTa39rc+GqT2UA4U0c5mEgXfQwuInYfgH9w98j1DOtdmMgYn7K+jZCnoK44v
dDzyjmPlNNoh62E4IfEa5I1L6aLT3Lntq8fB7OMWv67ARB5MVYKHLOlBkBf2bH6jhWyHriyqfGFB
FPpjUHZC9mBF9SWSAm3xnFoRqpnDKGnFwSmqLDrUM7B310pramghTyRuF3raLzhYDUGynuqYxOyj
Ai4FuDlsz7pJGz1jMvtfBpwr1R+M0aItWfcpJz6yJ8vLmxk3Y9Voa8iCjUSjZMZ/HrD92CemW85G
r/ppE5j2Ue0iobhpKWfjtQduX16lOBu7Y4dQfnUmpNO+ZHkpd48ZKP7Sr8Ze/iDTlo/cLjB74c/t
oGjP93fH1rFbPE5o9pCQvGrvdmg+8IjRI5/iUPMp82BdSKR4qoa23XlPN4fipYChCaIC3ajbjd/S
mqgiM6VH7szZsZe4ptFhCR6aQv58f1JbR4wS8mIbSOea/tHtSAak9jmLepqRSExobleb8TP5iHlq
R7v9ZVTyHqZt+YPrI4YpweLavVQ91nlIa839UFQVTOrMyg1XCsIK20eJM7VzdW3NjLgAmige0Bzl
1cxkszNpK2DuPstx7Q30UP1OqVoX2dSeOH8ady6rrW8GCnJZRMr/+A7druQY6Oh42zjsaPJcnrBa
qvwi6Zvnjobk4f5H2xyKTgnpHFJidG9uhwp5cXo5F/HVlLv+IURx/qqUWnOYJlP3/8NQSx0MRRfW
cY3LyieA7mk8sop5rh+kJtHdKhT1QehwOd8+1EISJ2Nc4oR166s1zVETJUrLUzai1ycNY3xGXiwI
SMXQzr8/2MbDtnB6l44CARNt6dsljHQFNKK8GA9qduJps2N3LqSSzpVaEP6QjTSvRWb6PSn/HqJh
+dOrEwBglY4XFI9Fxnb1ppZpgTaoTOCQjXr0i7ZKdUh0pbLd2hixeKfaH9C/MEEfw+xzzC+h1Dm7
oeLGMQSxu+xXjj197NX8LbnmXuZ9uQK8tijh5JX0XnIGtGVLUaXvEGmxs+eQFawRnwfx6E2UHHk8
ULN4Ulsjeao0O1QPTdsVPzKpFTudgY0dDvCQ+JoyIQC29bU0Kpnam1HBtrPRccH9DMMfUScHsw32
mKwbrSWEHYhxaPguBXN5Fcg51QAC0iLKEGqsuu3kjOeqm203LoXlJ0aVnE2rKI96OIeHZJ5jyrRd
wA/DYfH+ntz6JkTui3QSbQkO9u2eVHpDjjKb/C1O0+5sBUb00cn04Hh/lI22L0+Y6SxFoMWDab22
NY27BgQ/3h922x87Cf1M24HuhSWH8dD0dn7Rhr53qZ3Wx6Sdv+oUpXcCra3PS5y1iA6DhCG8vJ0p
WndFYSEKcR2nMfQXXzW3MpLZw+x9rzi08QyAa2MTvVxisHpuhxpLXM/UkkVNygpkIsAFb+KLv4+J
Nv41Q6v/fH95t8Zj374kBUQKxup0Z0oxt1IVUTmRolAgxmDB6g1IRP/tc7l5znq73Nk2mx+UnN9Y
fCEpa6wRdVkTBVEGvv6qB5XWu3LR2AY0RrX+l0ixfII6EX8pos44W7U0fpnnULukk7WnNLos5Opa
494GNoE/J+/tWsBtVE3mOpd8U6ORIE2KtH+g39V9MLuoO5Gd118pQYx7D9TGsNSkNYNwfUEPr/tP
YdtSrqO8elHyEbvCYrYFxo8onh5raiW5B0UZYaGmtBF2vP+lN0YG/0MdnFSBuvE6SCutsDH7NnEu
utFaR7XM84szWONJ0uFexggAYT2Tv1lGi2cDYMgipALgBwPF2+2sIdtiiZxBIxwejoBX0oPZU/S4
P7WN84mu9ILFQITmNUQNlpRN5xDF5xjEqS9VcejXunZs4MbubN6NO4+byMIbFzsdnV7s7XzCeRYg
DAs8y0FIuKNWqx/aMFZ3RtmYD/Bkrnb2J0UCczm0f9WnEHoNrEBuw2tAqnYsYIB/GRLLcIU17+n8
bTwnwDLJDujqUWCEg3A7FvF0CjgMPLSZ48qaO8E8ebphqt9M/mvm0pWVnmLFqcgByzn4lOkxwqa2
sIJ3YUeWuRPnbFwO/BziDBDleBPQIrr9OXbVi77jyr/Ceg/weCoir65BEbhUrAKkIxrl2Ihy8tRI
nfwsGlVXDXTz91v3Ez+Ci4GaK+E42IjbHzFVhVHizCtdOrmc/ZDfg2yTbXoV8lo7W3dzwogt017E
/IhMfrWjyiLTRR8a0iUB48lVEFax5kaFhllrCpDhDFFbbU+FkKXYtYLeEEdAcvW1qm0kJu5Pe3Mv
APHkYuKZRTFuFVownJO0hhHSxmoEMOeiND/FSK+9z8Ky/18sadGZBpD+PKX1dOkKpKgPeHbqmpvP
AsWs+7/mddwJUPGvH7MKL0pF5gWcoViouZw/C54T2L7KZL2r4nLw0kmxEUyCX+vY4YcSla6dM7j5
YUifgUsukoZcmreboGpKresRo7vGpIA+dbwErXeQxL8wVsgaYu7SeT/1RXBEXm/RnJOcK2sh5Yf7
y/D6xsHYEXwoZXmSJ+DNtz8j1tmModmF18Sw2nNmmJPkzWnUdDvjvA4EGAfM0oLko8FhL3fSX3dO
0VqOkAYF9oU+QuW1YpCKRtEdZ8MULhJl0sf781r+3u37y3jAFqjx0tUAXH87noA4P+vOyB2XlZLf
jOV4que+c6dEc3Z4CltD0ZWls/eCrV8/9bndh7k9cKfEhhS5Ia01P7RnNPNy5A52LrDNsVhHPhhY
RUTRbqdlxUae5XkSXttYNK6RwukyGnkE5mXsNb02h6JdT/FvQQ2sQ4k8IScdhYkEbSqLj8hz6F8y
c+jfY93mfL//sbY2obHIoTIj0rC1GmYTSJjPm3F4rfR+OOhlIB2tJM2O90d5KZCu9wTaHkCZoBnZ
ACFuF0/LQqMIhim4OFE3RkcroqX9OIkJf4PWULpvUZ2kipdZMz3gvqzanxFMl/iEFFSeeKJwCsPj
gZgi4HRO/DmbxiY+hr1JO6lqJ/nfseYBdctgLBrkVuoowZOlTfVTzZM++/08UTRshBn+ifQYbBxv
EQ4xQovG2Cvq1Or9tpFguM+WEQkPuxD7T47CkepzlY4fcAwbA5cKVDo+VUHBdpaRqGy9wVFz1VPi
2rLOoS1XutcLYeZejBbZEYZrViHN15m137fj6ByoKSQ9fgnAeh5ldba/xEoyZu9w123Rjkak8jDp
Me6HDf5V59TKM6AaVini85yY2g8zRbDfDfIuDA7J2GfzyUoHqTkobYGIZimXqf2OGHs6hyHyme6i
pvFekwpQwtMgdV9rO82Ci9Dq+l9ZzhxxkOQyeVSrtkK3ZsiQIoEM33aHFlQ1SjrgxBHnRUuqcBv6
V5/o4MD2FGGk1m6j4sDm5rkyIcfT1NTlIkkvflJ/j+Kdh2LjHKBOxEMNbgbReGOpnfx1cwURTVkV
RZFLrA/pA/sKk900BH0xU+gVO+f7dSGGyBl8DrLBuPrRCF4NVteFFuY1XTwzjA7U9EcXCe/Zz2bQ
F6jM+HmWooVoib2BX4fvgFjYRBRBwP/xz9uBO7XotNqyxVWXk+RrjD3Ct0EZYqTRVbu9jFnCW9yW
obkz341XmKSBCw1Q3ML/Wy2urYmgqxKdKrIomidw4M4ZIfinQccWIXb0/9FflE712FMDL7pq5+Le
aF5CEGDaLwADIvzlXvrr0zp43elZ20VX6JS5g2JRX57wTKLu1bVw9ppa74sr6pZq40L/zX4A+ek+
dJpDFoeCaoJhfK2dItEN5/s31caWA4DDhqMI86LXcPu7rCzM5qiWATAVGEjydJK4xd3ojzSmdnb3
1nenVOUsuSqyCeswJELQSp3jWsD7j0womHPnpU72W9bCwo07xznQvN3rj29Nj97p0kFDTB0xzNvp
iXjK0sGG2IesiXrkAlEuATJP72JJ2dPg3hoK5C4K1UtaTJJ4O1TSggQjwGJbK7Q8Ddoufl8rPU7V
+XS6/9GWE7J6XWB9cnYhgpAAr1OLYHBsICI6j1g8BZpbpE74buiKvqX/HbenCCqVvHN6NoZcQhvy
2kVJkG18O7sQJxXM3OwQB7BSHJD9Nz7T+gmPjkBmKjFGaefAbGwWzinpHFwQRPe0ZbX/Oi9FrA2U
DlCtjhyVJ7obP+V1WvwAIm16M9ekawzT9B9upoXrsiQwCyx5XaBLQWZb5uiQQUZV59W9aj5JUz54
w9ikHlLIrTeW5ZuNFRcRSAzA+aCLN9daDmMWQ100FTStqRwCxBKpceI7ZotgT2Rn6xMuThQ6Co2U
r9c9ViVsChONL+mi4RXt0jARnhYXtr8oc52KKJUO93fpRqgF0XSh0yxgdoAbt58wSIIsttpRutRJ
Xf6w7Lzz7MTY2ygbx44wn6L+gr8gzV1tTCnq59hKbOmSNrl6GqYu94o5t72mqI23H7tlMuCy2JTg
XlYPVwy+16RXSjItnMgVwlBOk5a3viFS9QBo6832cOyMv8dbLeA0Tk6XOkxNV8PicZDgmWSa8z2O
K/uAz+fb5TuhBxOr8jiyjKhE3X6vVhPNZAWjc5n0eXCRgSmu6K7qXtdL7Q5AeOujAd+A4bpgKaie
3g41lTAqlFp3Ls2ULEtXlGe9HJlVB/v6/i58oRetLkuKQYQa1KEp1q7TzqY2yzCxBCZquZqfTYS/
O/r58XAZcysuPFz9tKchqZ3kgINz/G+td/XgDosJswtnEiFIXZvs+dzmGtraKcmz+UmOnLn9bDWj
3h50rF1kT6WzVPlZMcvGB0zN1JOdJ8a3WG+LwTPAyDyINDc/WcVsfENbktjdNOdUe99WkhUceeaL
f8tUy5Ap7O32MSAXCn/ZBJ6TCwUD961oBN7ljaoiUI0ETi67gxTYjlvqoNVdlPdb+xdK7618gPUZ
/ojwD5nc1Bhk/WLXuTx4QST33xM1HroTrFTjK1U5HikyFITrNYFUjC4pYeL2VjPR9p+s+E82BCpN
qfsfYyPmpPXGfb7kr0QQqyhoNs3YjEoUqYWamA/pkAT+pKB7jii5SfJB0iwB0vidQondObsbO46+
C+wCOu0EA2t7nEYhgJJxycWiwiiOA6BBPxUN9Z7JGJ/vT3Kr3gLJHuo0wy20Zu12d7el1Jp5oUkX
CXO980RuC1NMSibia3aglE6Sy+M1eLUw9Sc9136ifFa9uSiBvwr9RawLAEFSB7v9DRnWgZ2RAwzM
2tLxTMC0XlBb82etTeadp/r1PQ+AewkNuBMBZa35fVmm51Zo0gofEMQ4E91K5zSpuj/3V3VrFMBs
PCUUj0gaVve8MQOfKXPCd1wQlXfFNOgXdEHVPdzVSyB+e13QBQRdtkgXLJjKZSP9FXjkdFiAHxF4
hPBdf/bUyjK3oJ6UnAKtG36aKByXngTEIXSdum8+gaOgZwdspP1pkr+279oQTYBRb3od2A1pvT/O
jvqrBEaDH68NQcFF3WoejyKUW2o4UlElbtVrzWes9KJvdp0NwtVoEJ4ndYxTPw4DZcmxi/EHoKhK
Ix+t4aSU9FQdXzNn5L8bSUFtKstG5PqU0CgNGCuy9rOl5k6hLy2M2u25Lf6MQyFst0UC3qT0PMWV
p/ajHVB3LKJPlZid3Rr465BjkZRRl91hgvldu9W3Y4WsH8AxIIh291Gh6fcz6cfZ9JBHTnsP1HiD
+5yFNialgfYLxgnzaYpg3UazYv6EGxv9Lx5q55dUm/NDNMs5hjqy+eX+znrtnAdAcpF3R1VqgdDK
q6YoCMpUtfNBXFEzb64Fha8JVwqR/eklOzyToyGXrUJ5fDflYU8RIZs/Z3MyHMpYsnyjt+Rjb3Xm
Uy/M+XL/p72+teg5IcwG7WpptWmrXya6ORrxvUFV3276E5aK9dkIsO/JTSX13z4UpHLIZAjWLIHu
7b63JZtmXoqmSyt1si+nHXYSeRUcUi3Zk1DamBVXv7MIsRHzQgm+HUqi15Q0AiGSzI56Tx3n/KCC
nv44asUeNuh10r9QDBHuJ9BQuPxXp7lzUkMLHPK/OY9/KJ0mTrNktJ6dabWv2o38wYGU4OMQL7tR
3u4x9pc1W90lKHySTrz4IiFwejtRBQyD3aVUhmstkf2sdlofim7lhY6D8y70DCCF1Z6WzdaU4dNw
R0Lv5EJerW44WFkiobh8HeXYPtQ0YC6t2aiSp3dD8JwHwQTgJciCkygLCgtVV0vqzjP/8rqsJ05Z
iS4mqT60pVUujLbMMDmBGiAk3CZcR06aXegDBc6fCesJ5X8OlabO7el8XFruj+iMCxKv4kwDWzrU
ua4CH47tr+qcG3/0oRgyH0C7inSynOmH+/t+44oykI2h7rwI41gvj/lf930mtKpV4pjAQAK24RuS
I57HkDqSV0xFjZ3OlFtf7w+59YWWyHepRBEOrY+aU+kg06w6uGQY11ReaYORQ2o4Iu4sUZ433TaK
VAvWzjzW59IMhfxFiRrd3vlKGy8qB57YmJ4MzNh1OpNHMtlYUjNzzZk8ZJbSD3relm8mY+DeYNB7
pNyHFNC6AhOmBJnInQcXLcGJ06+l0jw1WT85B5A/ziebtvqX+8u7cb0Ab6FQASEJOad1z7NRAvDf
TRhcIJN9qIiqD61GwWBMk2yneOa8jmcpLS2tenSwAJatUdpGUgHhn1oytDFTPlHajgw42zg7eFE5
jr/4+jNa7KCbAHCVeTZdkliJfg0Ub3Jfysv6J7LnWuXCfHN+ByZyja4umcqjkaAUj8HJOLiNUsWK
NyvyiO5xJsnNse6l3LhOaknZzGooof9WGrmwPDUcRt6toAydc2mM9TNWNviLqtMYlKc2UcsvRtRQ
VQU7IzLcYEhdD31f9TT/g679Rb8FbSF1lPTPvQKEBuE3J/8g0Sq9OBS0yFhaSXeeF2DGA4ZiiuLr
vW4Wj1zfY/uRYi8IZ7uLs9kPlBTgda9X80edmFvy7NxJoMRmuVSfoyRHGtzOK0X4klrrGKvhdHgS
iHOPz1kRKMjNFxMSEbXtjIYna6XVelGnyh321GX3VMltnVE+teieilT+0sHq+NShg1S7kpD6xyit
ytCdM65kbx6BTxaZY3/SNDIqQNO99V4DXfbVVprCBrKCxqMfFValHwU1KMDmczyiKTPPY+VmdU+3
C8PJsIakMUq9O4cYJLlVHgjbt4WJ6MucBWnn46cTdz6UBDlFo2R2DGhqRQoDRA0lhGiSMv8HugI2
SShqxzt3yUaysWjQYBptUWGBC7TK2ps4NdpWDc1LNbUjpSpSyueYcAHk7RBGkpsZCsvSt12SIlRY
ViXS9XZmHyaZEvtOp/n1ewfBy6BdBPttqWWt3ru+bg2bTqRxkSltH1pJjb6nmHQc5axH3Xg0xiPy
83uBywb5ZrEipdtGVmnw1qwiF9GSWhlGbV4mdLvQONIrHZUqvZgMOqQodbimVoe/QzvNxwPsoin5
NKB79cfQ+/ybKuopfbBj1Pp3PszrW+j2V63Wgp/JlpFwYlaSLPRzjAsPhVmph1He9d7bWHbYEwTZ
igZxF4z8bZhhmRnHfVD1i8Lj5QH4l6+dUYgMn8vZOc4c38dWQyTsrdcsme0SWi1lN9h2q2WHttdG
XdZrl57L/BSYcuUjfgBtY9iTm91YyqVeQPPxJZxYW2pGrYlrTYwzTwdk3a9aI35uZSE/VJ0hvt+f
1KtoYBHHe/EwXGBt9ppjRosxKns1dC6lKj3PLOtVGZrPThMhBThr4d5TtTXcUmmDRMsMX9ENlFwv
TGXxiSbLMw+zaHVvxkbRc+JA8/Rs3jPqfLWSTA+cPNRPQmGgbKtvhiWEMAJ5BrMXWNmXoG8DLMAl
zFDLfJb2BCpehTnLYGTSoMvA+VIyvd2WegcYKCUkuBhJFAXnHHiT4aW5mh0q1Ww6b56qMXR7bBhC
7m6RPjXdnO9ovm0t8EKjBcJABEI+f/sbZpUuCQao1sWmm/4YTrqVnvpGUSsyjjR/KLnYP9/fQa87
fUwbCiA9VRSgobcvP+mvgFLnTcnAGzkXkdhmc66UJp19jdYeLmVhUCm+1sV15XVOl2s+7SnH9Ca7
b/+Ps/PakZtJ0/StDPqcvfRmMD0HZGZWsbxsSTohSo7eRgTd1e9Dde+MMpWo3L/7BxoQSqogg2E+
85oBhcsy/dDl2QTaohOlgHNfyUsVuD+CPp4O6C8QEtS9+DInK0DzV+5CDafYHjTjexN/gx/eaP1l
+dptFOI+Cq4gQBG1OZ6DwIS/hsY2hrBNP3/pavzevWQBcZAiZfTh9Qk/90aE7Qj0cPltxaHjsVor
oG2Ch2eMDMq8J1pWt3mXm7vXRzm3c9ifHHYbYp0E+XgUQs26JnNiMRdTGZV4nVxR7e3CJKDC+/pQ
5/YNkFoqzAD2Nvza8VDuJHBjxAkxFkajp6HnjNanjiDijVJ18lyBkciws0kH4uhkBk/o0sRZLuQG
5/YNd/hG/4PaD6X1+BkMDIswQVr8eAGtuPmFUtuCFSbGgrJyo+kxbqWX3nt7r6Ok0UPfFTE0WCGo
T9A6Oh5zwX+CPMF0Y5Idf9c0dX9tIVUdvz67vxKO02G2kIklQS34D5ioPRi+VuibdR5tsq4ADzcs
4goofPGuRmRA7gsoAv7OEL2QWAO5CHDiqVQNT7bnA+hZc6ftI9TPNefLgPHNk0oQQQ+pjqZppBur
XB4C9HKyh8TL2k+ydaR2uyoUs6Il8NLvo23XBPxasx4Qyw1EpDvYP9mJhomSwsYMMyNhWFXcTW3y
UdKh+O6rsnyHTbbl75D8Wfxr08YHJpqGfvyiewuIF6xffIwWi7xFZlt5f7kvhMPp1hGllmACpXRO
NrOaA4jMTRPEVW2gLm9U2W7EBf6mK/pLx/W2rE6+zRa/gLHm0GafnQRNTbVkg6vh1b0Q/kcAVIJQ
2FmxMzQAQI5Zk8WhMrZ/fUX8Wf/jBYGrevRfISw4p/V6yspl5yBuGKPgox1okTVkKLTm3rWgjW9y
Aso0augz3s9j7zyuoqzvNWosj9Iti9gdg2UNJffAlwBJ3ez69Yc7sykcHonDmsvL4Sg93hTcWs5a
dNQKTM1tvyWas75Z0rk/vD7K2XlHOQTArEmL7FTKsrCEJ/PeD2KtRVKuQD+ohZ6e2cOdB7NBxYUm
2m99UaIK/m8MzI7HCAWtW46a49dL2iBBqWdM4jGQwW6dgyRa3KLZT0Wr38i5AhRiNunz64P+qvqd
LjP8wyl8gG3b8OnHo3YyWPykqZLY3kisoXTAV+0yWeBr03i6gF1ddvJHsU4Zk116n3sns29BVkwG
Yr+rNV9LGopfksTmem7sPH2aIQh3F6bmzDXgUD8j6oW0Rr30ZC/gKryU+NAERL2OinnmPNKKqr6u
BtUhxGVUd0NQq71Qk3noKse80NU5NzxJHHcehVruoZPobTHcojL6nNDU94ePJJ7Wo2O1OsvCQ+TQ
EM2uNyoRkm9P0ezpl9DkZ+5bcguINRteCAr66fBDifP1SKTa5EP/ZTYLD8hCsVAMmKx02r2+IM5s
MqpFwPSpSm9aNidT7aXzrA0pUb8JtpZ+rXR+urOuPr8+ypk7lWAe+DNZGuCB05ZckxmVrmmtH6fl
6l4jxWV8yBYpD3pia3ok+7/MamNDo4kNA2uLQzm9j1d5acmhm4YsiKeySa4E8t/F3qvVUF+9/l5n
PhXwFaTgQZBtZIeT2cMV0cMrsPexGxyWA1rqyRsTg+N9rwNneX2oc0f10VgnO3c1EQFJCmIj8KZ6
HS5Bnb5VlQK7SMM1fWwo8X/BvENr3wXJMn4Vpo1SLmVq+WJWuY11WWBTdfeavLspvC4fL+zZP6sx
zPmWZ2wRNiCKU1cWNIi9oe10P57tRF1NGTisHDJy6LVBd12zmyOIH1bI0YHyRzZTM1NNVV5Yzmc/
iMcD0FwB4XyKceZeXkutE8T4qPff264GKW1okxt0dS95+ZwbisIuME4kk+Cybz//Ldlp1DosTs0a
a22Z/hRyVHuMzOVHz23fv/7pz+xRiKLoi2yEeWSEtp//NpLhUNjLwfLFwhH2vk7S9u0qMu+CCvCZ
PcoG5fOh+0lqepqzrj69P2cg7kWgav2ocydcT9h9POVMdRqVgXK/vv5aZ45Z4hwO+U3RdAOHHr+W
LGrppXrjx60ANh1unoFfBK3p5VNm1IEX2m2QvaxDpd7OFWzkaERe9dKqPfcMwKcgtePZxWFx8gyo
KuNE2kxejCbo9MXq7GoO/dFqijAh/M9C+HzNSptiGG5BK6w3i4/l1oWdvR0SJ1cytxz8Cb4vdYlT
H4RlTWhpKd2Jg4w6bKp8KzScqdwXRgY7qqvkm0WtWuSIpL1w0f3JFaJNRoOQsiXpDiHByZniYf3m
TWnvxr7XeevenoV96PG/9ENzNK3xDuXLjuoyoJ+raXKa50x6yfsi8NaHRZTJpc27TfbpRADrJHUm
NUHq7+Q0TUivsqpKnNisB4EdIJ8mnKBg7NzcDQ5GN3R7vx7Wl9eX4ZndBalxw32hsMFVeLIESAWB
6/e1G9fK/dKvBPawIrILxZgzhwVgVS4Ilx28iUcdr3VSykqvBa8mc8zMan3u0fRe1PIVE2O337/+
RmcHo8OGBhI4HAL848GSIt28yhdq0UXdxg36LTeb+ecuEJN9/fpQ5yaPE/BXlx5s0+kCGvTaTSp3
dmIqOEAb6k4eFt0pL+yQs+sUIPPmGUhk9EezadZra0qWwolXe+7Lva83NZFqXRVvqSoVMupXo7hT
eVuUEb2C7AGBZMRdmnnC7bbRa2SaX3/tczNMAM3pRUkEZtjJvgm8VohqKVmpZpvdjhSV2nCCAVju
9NG31e710c5N8kYOgmHoETudciMoT9rz6gs31sjtI0lTa/N4rS4kQmfficovWRDIKYj6x6vGxh9o
bFpGoX0LbdBypqi0++UAdEX9O9OHCDOQahBa0NWOh0LasHO6hqFgJpRhhRtRHBRzsEvSwbgw1Lm5
Q2EB3tMG37ZPCdNZPmhrZ7purHtafTMyHpjL+ZKx6ZngZ9PcA/JL3MOOO9XXCCiT+FDC2XJ5HXyX
2CQnUbJKOYWru6B/bABa/U505CJ0VK8VRsxtU+4se6Kg9fpi+fMa50m2owx0PPzXUyd6kdJH93PD
iT0QSPdjWaK2NEk3HTEA9uo7c5HmpRzi3JAc2DbqOiBOqK8ef04X7GyeEhzGJpy5axhUm/YN5K9D
ihXlzWypS5XcP5cqpB0oAHzUrTRzSpqjbj7Wlp97MVSGcVfUQ4p2cOrsmwFs4+vTeXYoZgzcJLZ/
XJHH72bNugVW03HjCuNLWNw63qFImB56UegXWoh/xiK8FTpgxNEUW/FjOB6K2IuON8aesdUN3l5P
5vGwyPHFyGd7XxYe5dDMT9DP6jFPWIqL8L9za3gjB2KGtnnzslmOx9cLS8vAIXnxjKcQyIh0eIfX
lXGrjwkegL0xXa3W0KqwxDMpD60mmx4Q6One/xsTTiAEXmKD0J8+xQhpr3Ds1It1YdQHE5pHBAq5
ujZMgAOvD3UmpYLysFnSUObdFtTJMY6km+/BPndj4N8IqqICZn6rimwhXfG19xVQiivNqYN3wzC7
8Tw3WJkrCKN3a6VPt4Nv9VcqH4u3nirnn68/Gr0iZvs4GNrguptKAeoLQJlOFl6tmfo64juD0kOm
vXToTCToaeaoK7rrYFUQ6pVeRrIZxzHCklVfw1IIcdcnlk5dvEHpbb+kgLBRlsVaK1Zgr19MgcBK
WBBnFqGd6mO/G/RJLbtktFo0ons9eFmsYYWtvxGWd5VXptgB2aZ8ttNRm5+npjfLqLMb59OolzYX
hJaXeOatnYtMWIIcJSCltcC/rgZetQ6y60P4l0m+A7ORa/vSDGRyw29J1tvO5rQI8yQ1hl3W0d8t
kVya/MeEit/yVvSen++1se78q7mvsqeh0xf7y2BYs4XCuIlgnSELI92c6h34gZnEfnNXdQFqBzoo
1uSqlRqGSvB4h5sgEO2mZrbJmD8UtaHmawpJJnSvvJkJdftacyNdl4na2bmFpolf6JpxxVU+l7tR
Sx33kAez0ezaamwUtD23b6/72cvkITXNonsYXQNaF9CWvvjgoTqghT4SPvktKPZ+85i2OyiomKyh
mW6BBfpg56b+uM4ALqLClZaKOlWs8F8sNP1CV1BlY98t+tNc+2N1Txfdebc6AYj9LADDvMc2GeNY
I0hbzNJQ4EtDOl6Ofd2N7foyz6vxMYHnae+HuuvSO83wRBOSY5T41dVtDcsur/Phij5K/6QCu11D
+Gl1EFZ4921/EUGMvYk8MSBVAo4sXBJt9cnB0k7by3HIZeRBIM7DUTmFiJouEG80y6+xx6404j9N
9sxBVLaL9b7p3EqlYR24k8SSUlX9Q53k/fCzWIfm2dVzF4SLYy/+bW746R1qLniJFEVXKuQrzASB
hLLLkWrXfIRA9KoVd/VkCud60VySM4D79cegqXoXTI/psA+okDyPk3Jvug7/5SuxGAVQ+zpdbmTl
DG3Y5U4yXmFhaeBX7/rVJ5WDDEaWYrSzEBtN651yuuCzSrLi3Rz05m1KMqhFKnPq6q7z6VKGQ9to
wTV8CXVf2Qt40alcveIa3UKRRKIkWDvIqjCnsKYH3O4wJ1FdyFbVYd/2pv9QZjBc6QU3MMtFnzYd
1rV5/eAjtP/GD0ZrCJ3BTvSdndbZxO5ZO3sP2FYnM0xTEEtwVYw1MsFGOShptONbpTd2eadXqJuB
eF6SZ7uu1xpRRD//BAnJqyK3ctb3AQHKz3Ht9XWP2fz8vlznTl1pUBAkUnjW9jsL7GsP5TC6b9NV
biAe3ZNIPzdO89CNVd+SgjrW92rsV+1+mQL1bmqQ2QlHYO/6vvLzvgTZtXjeVeKrvApFjWTooaXS
8EOr3G4B9DTbUzhatVWj8egsb5FB6Jso47Q3Q+yDVR0HXTNc5aIOgkiiAgdHZQlSHU4Y7O7bOadR
ABdbz/lkSoLzWQNltWGmWbhEl10ShLrm9uWhE5UFoRxHLj6t5hysKVPEmUYy3ypzVEVECDjXAJs7
ygpeK6f3Yz74JJuBKd4XQ+uZO0o7rhsZTpvH5ACVClfkvD+lIrXNK6dP511SjB2UdCCcWSRTocfl
YM3jvh4GTUXlQpU9ns0UcUhjTIonBMndL7WpsuFSAvYrAvnjoqBttDF8qRmfXhR24XNHQlOIkzIN
xpc2oIrxZnIqQ4sszfL6g7266F16SFyadxBRJeSeRVuWcNPjNA5zpgavCxunRykqL8Fcu284wRrR
3Tml7ZRPFIVEvu9rfn04DnPLxvfK/ieofL/9sTSuTA+9AeniTupNYd71Acif9w4nXBoqZ578GxZp
CsB10dv1c1YFoolcYaMyqjnBgmMadILihW5lP+1Ga1HWleZZtXEtfUNaUdAlrh3hDqGSnx5OivUY
mjPSnRFwp7S4F+M0oG2Nosq8G3EcIW+xW/VSuVlRHuTkgjrOamRMo1RzsiVqfFXLHSQ3GtcCXfbl
MSvMke6uFgjW61D0N2rJp4QDsfHnEBMY5E5RCDSf/LylzT6IHgG2slyMOjKtXFCkgNHjA1Sdx6+D
045ulJuZynZ6r/iXQ55kT57Z9uqmzHsjuQYDoZt7jEqhGok0mMTHUlm16e48OqjeyzoNRnpobOEl
+86Ci7Sf/XzBWAjax1o9Ayj0sXQrcqO5nQpnaQ9DRe3o69TWsx7ByHLHqJlNu93njUIzsUUyenij
V51WIVK9Ll+G3mnsHeTE6p3Ew0T7irFz+5C2paXvEIJpnCkWqzA6GSo31e37aumVHvW2Nd9tdF7w
f6N0vnrKdJInwxWpOKCH2j87bj+WO3TpgTsbMgPEixiIqYeIhyIXj0aVPl5hPga2YwlE+kGituqE
jTnPd3WPwMCV27F+3iIaUb/QCPf60J6mMgvRETM+LYmpiUcIxrMRDkYjrTvQANaDM7rrhIKiXXxX
jpt2H7O0qpYr+pHTnfSR43laia6yfZ46ZhEWY7kIWl3ufIPV2ZgcprUdP6IbZgYEJtr01kgc51bX
S+1jsPAfavfLQraWe3Wkliz53FIAdEJ9SMpxN8llRcUnMBq6zSr3sjWCqti+1AB90si2O+tpoBA+
3rrovqF/u/COoVUra4k6q8deMSMS/eBNjXyRwlfmLqgL+ts6EFN1WyZDbV0RVVnqOh9V88MzvG7a
NbIpv9aBKvuwDJzBCjtqlodVuvlLDgTyS+0ZmhO6eoWsZKpNwYdcZPhxuXQtVZiOan6jdRpVA27W
XIRcXZBgVe/mxsGGixAcUMXFnUyjuL+bkwQkTjZ6BtXAvG5iWdCNuy6tukt4SDu/L4Yl+S4n3+h3
htHNH1S6uNmOWrz/5KKp2ow7d5gt781sJLUdWXminAPQKyh2g90RMhmdMvRnSyA2G1eVm7a3Ayy+
RIsGV3rLzkLqA2B45gAObroNQj/YHpf9JLIgQcZpcqgRKMvS3np2V3u3RFTyQy1Bg7z4S1kV4SK4
vu+NoTDcj3OxlNeUNaCA5W0mIB311TzJ27lMreTRM/N8uC+czmsjBImDW8clqNynWrDcd4E+fx2L
lT4OCjHFCA2pt990WSn1p9ULcI4aB4TEOEor+5tBi7yM0FgI5hvLF/Z4BVxF3M2UjN2w0htguS1R
PuEujBn5lANDjWUy9rjerhAbw8QyRsDSQ9E8T/jxQtKz1Tpxg9FfelLcZg9am4AjG5OuHPeKrkPK
oqsXB0nUvH3btY0BhWphxnpn7d+Jvmynj0amkmqfcr48clkWHhRNTf/idn7/aGmFtENLCN1Aj6SV
KDHQulhCfBFWL/Sl9J48dEJtOKq2p+6MDmWoN7DO5ad10NgfVuoP94PL2j5kXAjwG4bSj3QXbmmE
j0S/RK6Fh+KucdhIz5gYlsshtUBg37arkWMjls55+5xpQhpXNqoq7zIF1eDAt/WDB9LCRUVu5o6P
XdKmcwSMfZruu8UDPS3M2pM7Kx/WEnkjVHHDKl9EHdq9nlVc5QQnh6o03fTQNRReuOMMVe0tEysV
UlejPTg1RpVRno4AlsfSdL4pe5ZG2CizwjqEel9Is4fFu2D+GHpL1b6dgUV+NTSV//C8wXqqatTR
oeA3xfdcDNN3vfTcYteNqfCgNkLU2pFR2e/oqxYwG4xVh9jJ+nvmRhb1LlDt8jkw+uTd6M7itp2b
5SfBzQy2qFrUh5EKLedEM0sZ4nDbP0/mWlU3WqWtwwEMSvPBs0T3uUuM/B3twAy/tLLq9qhBG/gp
5aP/xSlp9uFi3uTlrkF07qfr00W+SfRsbGNDNW22m8ZMf2x9rexjzAHyh1X5kxvhH5wmoRwDN4so
uWQfsGzoPMpXrOqo0L26iyWMhWIHOspd7mTrOs8ZeNEEbyHl6SH2D/PPyadrjuwiFoc+sef9gOm6
TUDroE5fuU56Z1dNV4YwMTMcPhY5kHoKzjOn9FbahSRxfDIQ7W/qWTSgYGRKiqQ1Rf5t7ZLV3lN+
worOlrb4Mqat0T3PALo/gj2ZNOizLUJyjZNx0mLMp3mxWros9tMsaTk3rODLNC7dNxsTNFIjzg79
8zLOvXNIhsTA6idbdHsv+655ML16+GyhAsstP5nyXmmD+YnKs1wjB3DfHFrjlru2Jr/vqmuX3N31
YgYTGcpq7fwbD30PCz6zGIewHKocKSO0T7HDcNvmzbSms0N7tK5UlAg9iSk6eJ9cyoJlRDMmee83
6J5H/tKL4Ylig8n9UuUdShNBEbS7RdPWb4036k7YKjy6dgOUTqqMnrtYN7M0/WKHvsxi7GetmvUr
E7jStTCk5+y0thizu8r01rfD2Pb2FaBc1jiY2PkjGbUlIyVNT0WZH5Apwu+gNFuiz7DhVB0sTwkY
ugfsONflGu1Jrt8yTdYPMs14ywAqCBSGfDIi252QEp4Xq9YydCSS1f3eSEQenl8vkJypywF7p/O+
lctwgDsp3bRBMxvOulqxk7Ryb0wNcdXETRug5XKhTHRmKJ/QGqkY7NmoOJ70bjZJrTyphIXap5MQ
YU6quiqxJV32pYLedaF+u1XZTsJ5nFGBfOvQGlAp2oqtvzV70aHESEPzzXgdgRyxfdz7VdrOhc7f
9syno6BTyOUIQhUrk5MKfGHrTl/1qQ4bXc/vB4dkNDdr985ZIIGMut5Fi1UZf7nT9qvP+AvTRXn6
VB0d+Z/Es3Ndj2mQ1bfC7su4DZR3oeJ/7tXoRIGi2+xloTEfT6AP3tC0sdyJsaXyH01qwsSZUjzh
926/7/tAT8IlY0H9G8P6MKRhaSPvTbv+eFiZ1jJfc6XHhtXpb7S8gBpbOflhJA60I6Ns0CVrg2Ls
L4x7pk646U4i6Wagl87JfDzuOG7QxKw04tqr7bjUCjXtpF7C/bAWqsZhqifprcBT465QntFfqFmf
2xs0r/E0ovsHA+NkHSH1o1eEdkYcVMGWrqT5k9MWddi5xSVhuTNDIceHNhg+M3Q2TvFyRCZ1pUmC
Epw/pl06l0nkJYm4XmT3l+UagcZh573pYRvOVnw9ntPW0tM2m9D/boTl7BMMag4pVaQ3rx9hZ9om
mwwtfU2qvxsG4mQUWStdtZMT1ygMUjp1VPdx5nJ+ZyXTcHDRb/72+oDnZnCTGNxgdTAwT2WaRnto
66kKoK2QYO2NUZp3U+Mhw1qVl/Tmz6xKHFSAs8J0Bsp3Kn47j6g8mBA3uYNbo9+veHHsk25JmmuZ
aOIKDWMfv0g5NQSJnZFdMjP7c2rhVoMg3Hq0UCDsk2VZl4JCedtCm5GpffD0PLk1KxhIdjDqO/pK
y/XrM/vnoY3cJgU2OjeABoFyH3/KykD/AckkK163RBFohNiZYxpcuIjOtMEZBoIFlCd6UWCsjocx
vIbQqy/sGJS4KsLJEeIxaAoEfGU5NT9oJTSPi2icqzLTDCMM3KJzN3K3iaipVXx+/Z3//MTcRIjL
6PxHs0bfVttvF5W/YobukenFWIC1d0FCFK6ZprqhvOG9oZJRoHAaqNC36/Lq9ZHPfd1Nx50JQJSK
FsnxyLLqhekJLmQxmP6bWc0GkdRSH2zlNw+TkWh/+YjlTTc+B35fBP/eyZvaGbqjU9db8baPOcRl
Cyfbyg9V0n5Jgtr9RCBYU5IZxsPrL/rnhkXeCQQ0KGE2EgS94xfVihG2MGTD2K3SFXE6R+1ms/TJ
3fXlwlB/3poMtXGhWcRsmFMlVxK4sigcVNqB/6y7qhbpvaSk/JhuHkClBQRgdD33L8c6CAMatI0J
dbg9Trfp6C6iVWuhx9Lu+zhQyTdn0S8Zl5xZLVvYxmEEvw2Q+/bmv63TbszaHFcNPZ4N6faRr6b6
K9xpeY+tQ9DvhZ87F3jfZz4bBgM2lxRlVyB1J6dP7iqB7aS1xktJHVt3svxmdpoc2wO/vhDHbUv9
OI7DroK2O1oDfDMCj+OXw5/UHFtHGTGuQOt+HVzz6yb6dwWt074ZkPeIoLgMKFkochmEjS+cSGfm
dhNwY0/QNCY5Prko86ysvIo7Ox7RZ9wP40jK4BYJLcK1iNRk/xsbAhtYMNG/2E5g1o5fty7pDNdS
X+PRHPSoW8v2CrDDGDvOWF2AQ54hs8FgIwQA2WCAIra2M/+3dTM47tQ4ytVjTOrY2brmiZfNqaIP
jSkbvgUVBlJhWlgNtOIi0IqI+3yWULgH40HJvoT26+kjXuJz0PzlyIFHo3GtE78j/3a6pG3CWVeZ
wkE0OHfeDpa1fDXGuSh3k9/Z3zqD9PDCTj1zPGyqGsTTHIU+NNHjyegriK6uV0JQAn0Uj7qYd8tq
YVjqdOpmMweNFHzy10+/M4AEk7YlOwhJKpQXT687KM2mPZIpxdQmvI3/MlB3rwZ/fYb6DbSmnwYn
2Qlu3kOXz+iUGbKud2UjvEvWNWd29AYRRDkZUphHSHj8+pqEfGLUPRfvspaHhGpFbOrC2Ru9uAQl
OjMU8IstBeQ4hk5+sqMbT8q83mpvdt89JLkvH0pDoqDSaOb+9fndFvDJ2eGDdwT0yyt5gLGOX8oQ
UrQC5ZjYpOjT77TEodjptLVx4Yw6N86WFjGDqJCRphyPY85ZlddY18TOXLR3wP6b3TKa+oXVciYc
4QzkDoMwwU10elcSnzea09l67M6sf/g0Q4EA6VIU5gG5Y7MPc9+kbDqXbpvCg23KS3nnL67UyXxy
u/A/zHM32sjJYQhRw1apuxjcZsTWoUDAGX5I2dB3pq5cdaGjL5MeAko337KpA/Qoesv+hmpd8Clw
O+ubXs7TpwTP9BWVGq1+UD0FmWjONoHzidr0Fz8bavthKjII7m49dQhGGEq8DQY6NaGu8GKILdQX
Hi2Cwpcy853PWooe2R7VjBXZZ+GpL4NTrLeWKKWGsh7cj123gCC4EDCduRa4bwEzQ6GhAXrKyncK
vxUlay+2sF2gxTIjna6lVPhp+kYwztT16yv5dM9wqwPQgurMCkCv6PSoLsCHGgKeQTzObv82gKV5
VS380Wi9+cKr/aGpuGm1w9KkGAQxCATa9u6/XQsodNU+IJmZQ6mgtisSQzxUmjebD2uJ3k0UDLO8
RYEBKwUtzbPPuuVqbeiMgf3Iie3fzSvtzRBWGdp/kmaHGRVTO7SfCjtZvIcemHA0gFd+wX8qyL8P
ThXc6ZMUmKj6fea6ABkmB7nF0THKHSobTvYostmhPzJ0qo3mBYexKK3cJIV17umf1yVYsTlE41Qe
5kpHx9Xs+mHeacKtRKRtXKcQtzUo1/o69Om1mvX52dHMDCRt7fKCsvb9dJcVU9c8TdMkDs4sx+XB
Tmpa6gIh2uDanoLceurNtKCKlI4lgixc1F0M5CRPr1o69e41LdkF70IfGNKH1z/+6dXEB0GxFswj
pxiH2akQDfovlcYeUXHud348NrOg4omRZH8ncO7pD6BgzE9Bm83pJabwHxcUQ/9igJBLg5tDSvp4
LWDwYtqa5o6x5Q9piaFKh5VUNrXpF70tvTHK8DfRblyJ/nVsSM346KOHuYQajl76BfOyM7OwLUli
QWoXUP5PHsVTBUh50GAxevVDVAAcCttSmD8Cm96V29VdZHsivXCy/5GQMgGYEEHUA0cXIIaxbczf
NgOsRiAoXaviCewcY1up9YBEJ9L2ki5OHSXuVL5kS9Lq9/WcwjHs0166O63oBM1ZIy0uaRiengRE
a9xmaO5uPFpYJScPlDV5kSOtucR20waPqdKK2Ncna7f2orxwEpxeawzFZG9sBYKi7bI+fveKc4L4
f1opcaji2pY1tGCAFlevr+5zo2xlWuprnG9EQcej1GWwJpo56vFaqXqXreVwZQzVJQrKmZVMUQ3V
feyDtqT+lGLkIEg1+SUndg4tcpNB19Hd88Xe65WxM8vNzR7uTZv3t4HWuw9G01xSY/9zAfMEjE8B
Bd06MP7HL9pOggatveixmqrkGmxFft3DzD3kXuLFpTUsUeum64Wg4Y8gf/uIkIw39DLBrXcKrbdG
xPiqCfFCJDRoxJqJh32tBtk5O6hm1uOxK3sbCB24I8NcBGqSts4cFK6DMwEH++fRseTP0UM85cKj
/WK7/B5O/Ho0WhybKiMtoFONsioNEPDI5BpXRmXetsXkbtBGv//qrTjq0Lwc6xkhO2CEO7FB6Oj9
BmsT6+NgZxEg7LSJgP+gXoW4dpOHwhO1eT1I4o5Ik9iGhi56ZENkSYrxUZJN7rNlCXcOh860jJ0y
e/HkkmbMkU6z7jMexKJDA7wfgfOBMHuZ2PuPc50VQ5hsgU04yL5uQj3Vp59YbuRUg6RX5KEjga2F
Fcj7JxvF/c+6kl2xf32TnMZ+21RRg6JGw1eiEH6SFtpul+SBFGs8OEbyoDuNd1cXKY4f9loG3xvQ
Fz+xOlbDwWsH9/3rY585AzeVT0qd5GHIi5ym4AFpk2D7rDFFiLzde4vp/CxTlCtCu6yJP2iqJ499
oYoqEjUA0t0WQjxXcsZnwrAl9cLXH+i0JMBkmJCWqFZt4RACO8cbCecnlO16qcee40waYL+lGFHu
wrTNsBC5DmVWglQ06OzXu8W2cmJLXbNeXn+IM+cwZxVsFcDV9HtO7cJnW2vSZBmmuGuHgoq9vux1
rUzeEQZ2F07IMwcH1R006ChvUqP7FbD9dgfZIkmI+9c5XsEKPvayBPhc9100pZ1+03Dw7+qyqP45
yf/n2/yf6Y/26Z/7UPz3f/Hnb223DNgmypM//vd9/o32Z/tT/tf2z/7nrx3/o/9+7H407+Tw44e8
f+lO/+bRP+T3/2v83Yt8OfrDvpG5XN6oH8Py9odQlfw1CE+6/c3/3x/+x49fv+X90v34x9++taqR
229L87b5279+FH//x98Ipn771Nvv/9cPH15q/h3/n3/NWQ3//GX/8y9+vAi5/eO/o6OA8KBBQ4hS
6Uamm35sPzGMv/OJ4DXo0H0I17YwrWkHmf3jb5rh/n0jAtEgJ27ZQmquUgp/v35m+vwMbiTaylQ8
oAM4f/t/7370lf73q/1Ho+qnlqq2+Mffjpcl7FmuUgc4Pe0PQsU/mmUd9R5jMYFlueNgvIGt+0UA
8dy7pW8efpuVf438+0ho/LLP/vf8ZixaO8EGyLTcrVp/eqHR8jaWIc37UKdkEWpq6g/ThghDyGDW
AO4ns4O11CQA2Cn3QR+rbA+OcHrn1Unz0kmreWj1KQ171Hhjnw789WhTBCnMGnnzjMBOc0F8d/Mz
yETrRiihPaEVKHfwWMynErfTzxa2De8w33vIEEcLHVgde+GMPxa6/+AFJMI5SYDPckjqyYRQpk9R
30zIJG0NM27wCyBwRC2fRrOXPxILg0Z4qf+XvfPYllTJtuy/vD5ZaNFFuPvRMmSHERKNIcww4Otr
emRWVZwTMe6p1395O3ml4ziYbdt7rbmCryHD4mMVudT6szHHLqHCdIfQO4hxEQlTOnQbCvU5AUb9
9y0k24h5hpN0yzQAfSLr/om8gA3JDLbqMlMbNk8Os7L4sQMHWFNnLapDac8ixYIm0VRUnVMYk3zq
jMhorIzYFqM1n6LSRwgdnkRXidxPHeW57XhpRoa9y8Oyii3Ql8GKW/fjZrcTZxxdsw2Rlel4d5h6
o/sFbdw3ALV0tg1FwyVBp+V8mdfRWrPCVO4FDp26TFwhITiJWRqfsNX7D2APxXfli+rRUlsUJuw8
i5syql8kB7nN+yz30YcXM3QeYoSS7iztQhEVl+hSgo+bQCsdr7Lel7jX5nqJtAStkjX5+WlHMPJu
FhrnhJ5wvNJWQ8iVWqPJkYEMZIhLW8TYLN4ss/pgi7mWjHWaDYxku/CYFWMXRJd4zFyIU2g40Nu1
SnlZ0TVuFUd8sEj7yRtB8HQOIPiBTO3LQA0GCputznXcoMl/7/likwe+g3yuTU9HyKHOnJ3KVP7P
EMXvlu4tWnDc2rpZEyssHSwDboe4k7EPWaiuCXiA0bNJr4UzkEOrjgZ8EkEiq2NFj+YHbiIwllPV
2t/DoTH2YxTM0QfpBEYRYxAhstCpy8jA7h0CnhTlFF3uGiVt3AWABdDeVB7Bfcb5yRWOLb5h6Gjv
XDMnjKWeQ/gwARhgIq20QPzoLHL8TqoWtd0S5I2gFRKMfqobgA2pjc1lOSxTtMniYYbby3rAYrQN
8w/CSF1kvLLUn9zWsGGddMZ6OTAp3TPHL6MRs4qPg4RcRcabPZzs8nL0tkmc6N91X/zaaT5uUzm1
aetYK6ZYa+HmdBQLYxY2aH/jMD9bAgy/WvN0wovx4NA2+cYzQetvmMnqTqx2QfBpBnWIFL9dt69T
aZRIlOzGbg+1S34VApSQVYTHp/sEedV4ghXShKl2Q/eO0CUy1KrZaUmXwmliHyPBM4NGrdAP3VL5
QVxVfoc2CU4lqknXke9rodS7uadxcCFFI72YlYtD23w2g8Sr9qpT7wNSR15mzj8AcQ9VvEEzziAk
qe0kO4wxsYEhZ8wcmrL1vbms+nvgzNNKsNvSyBjXY96g1zeM+wLCykfKVFV8dOrI+b5anvoGhbt9
nPKyc1KhzzOEwFg4Ug9mkFsxBS/D3N3gi65oiQcXGXadjZs/3+eDpssxI2gfM8vrqv0kVDE9Io0K
UU9zYLYRzg7FT2SsBH7VneEOl7Q7hjVV6PixhMrWKTOzW4W6M91t533pVhlgbchRbYZOpcrDhJdU
ZLYeSzMpwanal4xcvIGBmfXLk1M51imSELJSmMr2R9VSo4EWjpZjsXKuSbA6nF8k6FzF9TZueMmC
SG+gD3sT+sFug4t9tsF1fpNNru0YzijEeiJ5lqum6mSeicLRHzFZ2HjhmmkJ4zXc8wbBuYFJS3fd
HH6YG49DN45bhDxKsA6UXOzEy9su7/upaO2kMK1N3uBe6YrPghO5/BEiq+5+jku/r19FjlASV8k4
ejZ2CUtPj/hy3fBhFp4BkdH2MJhscbmEyCK2djD1U2SAWr3dsMbRRdRBjsC572a7JgYqL/tlSEiH
ZW4Qj7MwnKOatlrfcZ9Jo+hCQ1QlorgFmaHDfz8/EVDZqKui3Fy+0opnfgnwIxW587M2mqE7SSrA
hp6bhE4vYhF4W3AgF8DQfVxvfV8lnaGsfUwLaeSsSGYwzu+wi2xzlewNHP73wbbVM4tzUY+Pw+jS
GAg3295PkC+Ee8xnJ2gz7UBOTWtwbCx+Y9NVl0VlDf7Ja2kH3huybkcv1jaArHMukvrYWeV5DNXb
rnPMFZLrpMjJHoy3EYFJ4otacfrqej26j83M23Hqm0lhXW27yBJxtzVW/d3R1hh92GafGJN+iry8
TSmcx/obwSa2fB6Uv9g3G6eJ7sbzBpTXa+du08Q7KYLyGoFw5B3zZejyd2Zj70vKwWApj3ZNN5+r
pxtGxGun77RmmpyVYVuV0IJtrX/I3eQYsjRF5z3oxnSu15L19Urvo16IJywdmzvkr/0jk0xDXpZl
7jNfcgvMPIiZVFbNKPZTCY5E3avNsb96li7Uz2kb8/ILduxO3YBsG4tr4deBfdFg3K+htpmRLBPN
MmoG8dZvo3/kUVnrJRsmkHTe2RK0u5fmvn1fvc6N1xXRaMSw89Y3GMPhGtw6O522IapZU3fvpNqh
VHS95tZN0WNy8DMwqobLhmAy94qT567Pte33n3QzgtzMO28gZ6GtsiIv21tqhvWnJ8w2w2+LX4Cn
cz64vbnzJlMlddPa3030QA62Gu0hGRaPNdfAl7UseryANdkendklfrFEZWUbXZssOPHeQ7QrkarT
vkxDORI2OWPD2TxZ9XHhesZNb63hcTp77vwq0imEmdswBAsxEDLpDI6+tqxZH5Y5+D5szXLC4ugn
gclKgvByOIxqLA61XL/vypBH327h6YDja2Mt1IexXvv7aG00SO7SOk2+W38k5SH/tDbdRICYMEs/
ZZYZ8SO3NuEX+W6zydkbxaVBeA7aaoxDfu2doOkjmwl8AgLmDrkjvURyDeOJSUeau1F7MIPd+Bbl
/lcek/l+dc+2I4mJo55cdTM5ihGIbRDtt4btlJWO2u83AfaHlW+4HP3RO1pgAr8VrnsdlishAUbT
kcPoGHfoYstkGMcGXNE2oZdWokiqQAGMKsypPoZz+ZN4CpVSzQn2yd4lERYK+a1cJyOx3fY92ts8
1qsRYh7Q5iOBp0uK0Si4IHKM3L2y757IEd1uciscb6Ssp4seovRh70w/rbfCPJRmpFlOKZ+kyIfL
beaJoUmHYNlvzerakvbTKqMis0Q5pE5Regk/Z3Wg8B4/TnCWJlM+45ZGFE+5/LVVtG9iX2sJ4EXn
LOC999gEvbqdsc7cuguwCm8hFpE6ODUG6F9xiGj9GFTm9r7N1x21feR+9iho40X560XfEzRNxcUs
NA13XuFUGqH/RUV5cO+sbOJBNHs3/m53x8HS74N16pA8e+wW2I7gqNGex/Qrvo9o9hNnluLyrDa/
AMLyFI3WlpS6p96TeTlB+9Z9VjtgeZK5cg2d0BF9F1UjjgpMHeKHJUiWzZzan37as13BRCJbwgbF
HKVhoc0eTVR0XtKdKo3ICFIpNJ6m4SWr5Y+dgBSYlzO9ioVilEHDZ8McXU4yLarlBsqGJyMU8tLR
ZmbLTf2sR1gb/55w/8+J/r/s8+D8f/2fU/MfJ/qn5Uv79cv0/cWR/vyv/PtI7zj/8shzoqVE/xlS
0rm59p8jvfkv95xxAf+JcRguGA77/znSh+a/GClzakeafRZonZ31/znRB+6/GOc76MbAHZ0zqsP/
zoH+VbMLRit6OCQsdC3pw3OFHMJ/a/4Yxqr2BhtLtgWzvrOgwe5QnW2LZMgV+v21xXIfHtRcGBvd
a96UazzlVvDhtxv2l8P+rxH2/zvrc6LmMmgqMATi0Eof+VUDskciM0dbx2VMaGKSfF0JeBMhvft4
wU/4udp3JtBgT3Acj769xmqKqi2rfQq2kxrGnAOMGSBtLbh1iVuSxeM35EWc7WPUVWS698X9G9f8
sj9BtwxxBUIaIrW5brqX577ab7eOEFI8bL5wsrBcUJ86RHVWeSBvhW8OV0thexmFaPk4szBmhqrh
I5kh/YfRta6IY8bdWOdjAJMiD9/MTjqPTn6/nedL49rYSOh9MxU4X/pvl6ZMbp1lWE7maau7CthZ
4ggfZLaWznKY5f5Q75WDONee0x2h46navSltLTX+p833osv3exfnVWP51z1CvnrO6qEDRUvn5YU0
ehw3a+TQ5e40H7DP5z39E6O990ZDH/IxxOYM9oAe+77l/z3Jzb8/G60J0DcIjQy4X372lBMEFeYB
v4/vYI5Zl7Vw40qhK28AE9RxOOD1iTGXqvSNJ+Mvtx/tLAwQ5C7A4F6HQs1qyk2URE7WF4WTcfDl
uIsjITzNmHpYh4ELXMBto+WvlfuI3cmKN7V2D0EDEvqNu/B6MsVtQJvCpBolP+oO5q0vbwMxMZPH
4cjObPYNk3GQUVOdWw5lnGD2a1Ps96K+nGob19jur+2XwdothzplLGhj/t918f/nNWfVQhJm884g
z+BPXr3m2vV7jlxzlIWjSwKru8x0G1wCjQpFBR1rv80/VTTgkkIP7W3FRP/dYlTj8+KZh9bvzTE+
W4Y+TS6Zsfh4vXSLjPI07jJ/Y0H687n9tS4C10f0SPv01bIoK6SclamjzNhK5aCcCrxk9NfhWk7F
jd3m7a2LC+pp24biDSnG63EIQcPsBw4gSMRZcNxeq2DESB9rGufqEO6mebDsYSsTodDHxdoYTOZI
s/0BT97+s4nK9bSKsLxacZoemjCQb0j47PMr8mId4QrAyJ2foRBN1a9r/X0dqYvaXGEGH8aqape4
GVefV1WwrF1Lp90f+y7qt0ubFfpu32jiImUeZyQPJI9FqcS89zC3CH2v+tGwlg9WXqSiLzzjwIGq
HpJdKHSBjrlZ14bnFFsmbJoGx5mEFkgbQdtCvNzW8S340Z9vBC1y9hjeTmaDDuPSl29E3UK5r6xm
Obh4f0+L0urEPLblPKWrdBmFc3Aahzyd3q6/rctinEJrxaP1z+/C+UNe3lrEcAg/+YOdif/z8iJY
kovKF6s62P6wYoOVo6AqNWvrJpLBO/LT3eM/f+Bffkw2Vwd8OUJhn7Lh1Sc6aloHi1jYA90UjaxG
iEMjW/fZNts+TEfwEckwD+v1uIvhOho88xJ+dHnp2TJ4wAn5fbbX9v2y06LCmlC/HxgnZ8HiXZUW
B5Kk7Obu5JktTWJgH8Il6V7mdK6N4Ns/f49f87eXd47vQQuGqoqF5I9RO0wGhrVNvhwkZ0Y3ndxz
5rxQ80fXKMYrYS3eKY9UGVeMyk4DwTscvETwRCb0w+ZOA7HThSLPx/YfXba9zKs4ro2NAzmncZYU
1tlbCKxfctJXV4yvgYki7zR5J68R2QrojIFXUx/Ccap+OjaIpFhodedt7fZQ5qV9snlhLhSU8sfA
0N8itBfX5wZ1OsOWrLK93ozrMN+7ZxH68s4WjuKkgkGQ+KV9+7CL1Y3dvV/v6lW+CxhfXixTfmM4
NfYlHbDFmsay3K7W3rxRA/35EJ9fI2TTTP59VADnjfC39cGW4RjWPUHluTK367kxVLY4i7ijktsu
cset33iG//w8FDrUcczGzqGQr1EdniJVps7JAkIR1390pPGdoqOa03HSX00c6G9xE//yeeC8zq4F
lA3n3+/l95uGpZNeo/ShQiHwLiy95odB8NOV540EymmI7m8823/UlNgjCWvE72OGGJrMVzc0aOo+
LMxiOwyT8BLlwHeNR9E96aoZzWQjg4oOtvs0KmPJXE06bKxUT0BZJEzrXgWyeHakCxBarv4b+9Lr
gwLj8LMPifwXsIMoh1+VlBrUizFX+XoAIkue6RZZ7+n99HHU+up2lWGUwXuxfki5dLFj9/MbCoW/
fTwC2LNpBV0Sgcwvfwkxdu55pgUjGpHnO9MYrM9YTY6G24Uyk7MkKtWQ38PZGy5LrMtvfPnX1HcY
8zwDDmeTs8IHwuOrByEMZY/4x9OHWVCzEFYWec9YoMekHbddpfU+P+PiCe4l3LWKJsPFZAbLnbN5
ACXq0AF2ruieAJRo5bFSffHun5+bP+4Ovm2kAkzvmQHjnzyXM7+9hzCiKt2Zo3PwKQVOk1vbdwIH
HmblcfyoPedbqLvxkW6Mc+jb2Xz650//s2RBb8Qf7KlIoX1e0ZcfX82j2J1odg51NZF9ROtQvNM4
1/VtPfNWpe1EVFFSrP4gM8JphjM/QEwni8ZvFa81yR1vFL3np+HFgssFYSGNzmnN6Nlen2rxVSuz
a3qXdULTSV4kVLPcFPJmNRr9KbDktTJ69+Kfb8NffgTm1RDnQ7QsPAzn2flvP0K3uwSgO5Z7aIoZ
GFsdLdZP6Xmk0nZ+cHQX3X0Lov4M5qn5a8Kw36L+/5LpvPralI8w7VBTUrr+ihz87QpWNEh2ufj+
Qea00OJG7kyAmkpX/cXGeORyEgBtL7ZKjWXa8I9ck3on9L0jrWVO+3rszw9v3ok33t1fPoPX14X2
H9UvRhfasK+fDx/JgGWrAOH/mFcx0tLFS6JA9TqR5rKXGfxR4ls3bkwPdMEH4VIt8+wlC/ldZK2b
i5XQWA63Ex1/Ysl68FAEHS+GGaSgNbynqtIopYxK7cDq9Tnroy+NVb9Rsv25CuD7BBPFSRb9g/mH
Mxr3Z2sNlqQf0sx1fjp3S9o4rEdaDiUhpLDZ+8L1k5JWYJ3kUbimQhAKkQRnDlS2bXKTR10V853V
828mA5JF2p4bjsQ3rvTPRxFXB/Ihm1WLFPHX5/9A+BLLADfcoPmTNi0oY6nMD4y+ohu7AgYZ0p78
6g3iuPl2dfjn9+CPTZMChwLNNxH1AZJ/rbh0J4YcpHYFh0gDmWnIPb5n4GteNxaHBxhA4xvK3V/l
08vHC7tAiI0SpB1hBa+D12gwQD1HHUAQY69Iy3bWY8uZF5Wsa17njgHQKXc9fWJPDZOwiMysWRtx
YbcsRIEhu1uxB2jBi3K+chhsHDs0FkYGFq+Nu2IPP5YACBn7ztRXG/C+f75brxWUmL/xuoEPR399
lsW/3ljL0qwNU1XmoecJv3WmKHq2ege0SWEV7wFTjXD1DFI3c8JCr6PNQ3pWbDIdVsYcceBg0hj9
pngT7XneMl7eVDSzEf8LCChFgXP+lX9bSyZaJmLYnR26R9HOqWbf2+LRzod3le/m4sPqlqa40Js1
oPGwF19knZr8a7k7waX0cm+JGVIXyCZJLLuJNoaQB90Zm77SIx7i2JmqxbsebP0WbML624VjOGOh
PbMtsLe+vHCeBLv3YX8drBDCZDxG5857o/zoHkJg/qmXo9wSckZ72oeOCi0w8Zb+rOa+Ks5btaNi
z1gsshDn3kKDGRTBSeWroNY2zxX3bCnvoQyI3Xira3SuIV7dcS7ZP0eenWu/1y5ZPcgA7oi1H6rR
dBlxOZb8gvbxzmqd4oFZlzx0RWh8dqfZeCjscn4ORVsnCB7621ryYr/xXP7lcs5HU4ITzs4QbuXL
+4i1glMHNf/BDzT0oRz5smI4cwm3Zr7JZyTxKRkKl6HQiGYMud621k64kVwvAnsr3sC//2XpdVhx
/bPbijuEIPLl1cARqu1uXqlwKnFsnXxrErMb9KPhlgRTd5F95RQN5Eg5mteFP6l3a7O2qXLnJdvV
NidzPe33woX7Gs1vWh3/sgJxAgJbhGOHXe7XvOD3l8Xu+yKYzHE/TPliuDeC9nUc+Xk13BvrhHqn
daoy+GCQYnf04KWZh9DYnPVzFRUUQC1MNQEHKhDWDf0zesm55w9+GuahuSV4Hcrucrd7R6RDMMoh
HREGiEO7IyHDsmE7b93qv/zwMFrO1STNERaAV7c6HHTj1M1iHVCl1HFV2hPHUD88rHVh5PHkzfvN
mQd1oZfi2eCe3DtT7Z8cDOzHpmVj/+fn8JfX6dVrwZJOjhFmTeKlXrfZfX69UnEyOAAvJF/K7Pvb
XvJrpAiZ99jFJ5HJzYGjSkBDxjRS0lGazfuwW/tDOS7mSUo9djHObWKAnCJyM1E60D0arEHJXnVI
BHH3Gs9k5QF2RI/9ebTHgyhq+RUgUv2p7QL//T9/p7+s+Rxhbb4Nfmqw9K+PE1PdbGiMyWTA+mXd
lVbj3PhTMR1gsTZflgCVUdEAvgUts52VWdGPqtBf+SGGFPJhSYJp82bsuvPH6kNPjKkBK9y5M/a6
R4FyCV0U8xY4Y2q6nnzwldU5dZG28p7ai7Ud/bZVHyN2pVvWhS1dKeJiY7IQ4PBV7nbmx29UMX9W
8VwSriB+SI8O2esVaJmdccUNmR+I4/U/bHVXpQyKxA01/ZKVhjDeQXp8K5f7L88bLV+eNeZiTA4o
KV6uNI1XL6oLOTuUY+EeaXzaJ9m3wbGesQtYZdddYeMRH6uprq+G2fR/ageLjrfsCEF7TxybUE43
Rhs1yAGc/sqzZ//WiDTGbhRlZdwDUz6KbrEy8rHbi70f8meBaOKZjeZ6BlP2lq3S+tU0+P0NQvNL
4cq+wmQN693rrnvTTmgT/MXMZsjBwOfW3Yfey9iAJBIivlNjGSZi6JhIFCmL8ABXH6HCxdrJGQ0+
akm0TI0cd4bYjh7e9+Q3FqmNEWvP1nkx7dvNREIUm6jVps+Ei60ZlL7wuPfbNCdLbbsFnmL/2WvK
7SOkPgxzYd+8RwMnCGsB1TUOXk+m+WjJIVNRS/VeOyOu8JzXpIkl9bGidnP1faNQiqESCXQF385d
P3t9OA/x3lQWXU2wnJcg+QqdLWKxRqDeTYd6ajT21LVWIzqLN9HejT66qIvcNfVtYLck125Ajx+4
dZUD33FqfkyqcuqD0ayKkysIweVqocrJTzZwuSntbDnPfEFDNRdUCM0DjZzpZ2XbSD03vlza6Y0I
csYDOkyIOduzSszjrVsu6HZIwRROIlbMi7j7owpfQeCNVlIDG+Os4GzGlcrl+JGMpwGiNmNTTkuG
Fig1czPqE6UEm323TRFHDV/h0/PG5YKQWDkdnLAGGZ4XgZthYXHuIiC1mJAEM7as2UG/pmURjmZK
VIuZH7WUg3V0mrl95OaxHE7N+UbBqDUT3sZGppbwg+/diN7ordPJHw14HkiWc2wNlOtApF7zHYbR
n/qSJT3rrMq6rM2mPxjBxPuCpPHG2btWxNvaDgeLTfzSFU5zwfnReuO4/kpfzlCHJeXcbDsPvjk2
I4x/UeEiQ9mhwOx5ttWDvGibvLjsa+8XiPm2ULrHfOs/hbNR0U0tpqtuneBmB5FxZChCtuBZ1gym
ef7xz3vD69PTv6+KGifEjGGhcHt5VcPI6g/lNM+mrdM/2mbFNKSC6X5RRfvRK1px+OfP+6N2YYXj
pMYGS9gX+pnXMnuAmGXvT0uQhdEaXdc6b5DdlO2ncFls2OIkskWF2wM57ArothDfY1CI52MWuQqx
3xCuFS91ub/3twkIbWTXT6TYzDoZAv/G7BRrxAjgO44WzVDHnC3zjV2CJfn1vNWlMIRkR60Bo4Ty
69UvGbmrN9iqBfprqd3PhBtM4QV4Nr9NwkkqN/a3srzMWxa0o9k6+9PI8wedUu1mdNAo7m7WAnb+
sdHrDnF84VAL87vCtDXXOoitoLuQZQ/jyUKB+qVooKQmC4BIgL7h1Iu0Mgf5furdKxAARQcYXnuo
med56pOqwTj7UHYh2Gdho3uP9yHoP5b+rln45Dz0R5p3oRVjtqnq06wLOWeiXiGPLgoR3MU5e17e
RzlmoLMr1bs8n6+j1DYn65zXUYjlotmX7usw1NVwqFsbLW3OSQLM8Ni3p3VGSZ36xIsOaetOCqtA
ZSENBMxqY0cIp+16b2iNpU3B70XTbvrOAtHKZ5ow09dyQq+cDApF6YGtz+rwA/X9xiydsV4aIoO/
bUMHRlJoVogy6mXXX1wTbeEBVwNKWEHfTx+Vfx4woXTpiwvHJTEx8RnbulmLZ2eGm3mmgw8YXyq0
ZgiCY6AcoT4hjm77y6CN3A1kLvzftNf7cNSmzm9sHJXJZg77+V7bj0SBUhBts4M0b8nhybIAhfee
F6khkage8UTAnGfeCMugIwrpRF9sfEKw3RunXOycJZz6DF/2aNTeaaMbYKZ6zVzGCh1onZaNaX8K
KyO6n+siqJPSEo2ZsRWddX/9vD/3hp50trdee28ICP8U7ctys/ZaTknl8B2F9vv51K61Ry6aCIwp
y5Xhr9lsIHs98Hcj/CUljeFY1e7ePgVTV91S5wflJUi45QiCpuifKoOkhQyO+jw+E06q5vsgEP1y
HF02pmwTpfG9qTm7XhQee2a27bPrZyC4x3dGIaPlEI19byQCgOt8oFtOUlu5uHTJJBTfKzEMm8ja
jYQTzvNNiUBCzBEA+MqP9HiPa6C1gBFv/TvMm7K9xsrQmCmWAHNKPLNWx46DPtDVyQ3lcahrvVxD
s7H4m02DVaCnH50faqMK6wNxF+1jzza7pE5fbanXLU1/P1tk4sZ1qKBtm6tl9ylPI1hsrYLipgfm
VWf5vlaPuJcAtNYqzNdre3b24YmAIl/HLe+mvqimwLFie9ebcUQeiIvbDVXAeAzhZn29498DdrmE
Hd/aGdb2uNtklR0tfwFMTUO/+9F4Q1vFpjZL97IbFp9hCv/8eIqWNsJSUBmQSW1g5CoG2Oy5OPLP
YQuahux+x6MHUqIDQYuqr2ynQ2GMKKz9cEJINVvhcOqMfGRR59TCIU9DVLXd2U86wPppWQXTNT/k
zJy9UeuFagyY1DlA2KepZ4x8z4KybGkvrbVIl/08isGovTy32p7YvcJ5TotCBU2yWOybN4PlNWB9
C0rZg+VOMKn2rXRIki5c7cb5OA9Aze3W8pLK3aKnblauddmDRH6Sc6W/e5MSLG+CqKAkgl42H2zd
duWpy12mbAbdR7zo0z59cu2BRGniDfoxW+aB5CvDakVHyA2mI4rKyNIXpl0rlWk9Ve8brcIfGujF
e7ch4D3xDE9iy/WQBVyNbY9WWXU6xHSDHJ2SWQEaScgUgYPmBF39FSO8ltnuiPm9z7h3OiLe0Iiz
V2MHu1kYbnhsRdCVmdUWsrkveWLAsrpwsB+Cki96QOxCxQgErJqzOljXqxFY67eaXO8uk5HwaqQO
3u4+mHKQl9oFJMiySTgV07Zp9m9KLE2fCXBGxWOrinVCeCXVCoP1SWaj57enaS4QWBct2R4wqzsd
pcUiTZl4bSgfzFHJd/s85WTlYOeob6KxnodM0i+w30VooH9yd73+ivCazc5miqT3xuYaY4Lga78G
HjH/cJxppt28L/D/cCdjUwVoCxtlr8qJ3AkvMvLUw7hqH9eVV/+4UhEvWY1R652aMFXhmyl75wJW
8Xph1HWrLho1iqeZPoAVO77stpu1MmbFQ+n5zaE1LL3ERbR3TToGkiItNGf0s+PGPuPRS5Mwakt/
iukh4ffopnAtU9xRZGs0BjiMCgcafG5CGUnk6BGUpyUREJfOZHf9pUF1mnhRN3Hv+32Qx83uXB2j
kLafGyLiqqfcIFfiQrU6mi5FqXYCaahNqdikeh6idrhi/Fw8bA3vaEb4s3XflODkFhmI9Ygbf1M3
m5jXJyw0ZZnh33b2OwJgoDVjtkKo3swuS2xJwAOGwlFieG7HSqPHb6aS2q8WE5Ko0USZUVsE75R+
0Gn26Mr+UCqVT7GzA+644jmYsZd4rXzUmKT2BGOjBjLHvzex6IPTyazVGcIHZgerOKzWEP0oa2g6
cWiPtCjpDw9zTC4mwUEo3vmveFIMF+virVc7EnnEvufVK552KMyppCKw0TVODsySrqL5Fil635tG
Upc2etxQteOYFgfJX3JO7eIuGOmguV9Odj+KDBl7+34bnLbGpRA028UUBu1GtmynuxRKjn9ZyTPP
MmwJLgGuvKP+MFQ7AUzvXRkH3FaISoYVJkGHfSytKLGutkBwVFvqAFzN3u6emUydb10J39gZfRYz
WQXDEDKb3YmgBjYVbjTIVhrMl3mzshH2TEKoChBqo6Pe/UdkRySnAAkwo+euLbV52zE2K69UQYoq
2jUSsyNhS3KLpqmv6UUUU5f0+Cy/lNIl+8AjZmq45JS/fyK2LhhwGkQTUGixz17q7nqWiePsLRSA
ddweif/YZdbuxvpdrYH5JbDah4K3hesC37AlrC40mJTTLmQtCAw0pjCdBwJObZWcu9xI+phAWTcG
jj+yo4rGuLF7g355EK2LwWdEZndqlqYDqOQK44xSasHJj8uWE5MahpcSVb5xqvuWe2NaXfGuovsa
099s1Em7c1nczEWP5MCmq9Ul1iCiKq4lqhYCANgqhChs+bivPcFJwT66P4K+XK0DNZ9hPhCoA56f
993PD51TygcMiXLLFkzsOyIdm+qo30vK4XkmHZmT+l6QkzTK6JJ91ZUpMtWuT1eUsMupNyFnH1g1
/DmbWvCDSRARFpUECy25U663sIDi77gP4+joKeb6jZP09KiSkYU8XtHu015vB3dI8ZyH7kXQ52RQ
VcZkMBAke/mkoJPJLzQ+zRvhz4YRYwmENF+E+yzui85X+dEcSCdJGgKvzHj2LBJNHGK9OFaXRnSo
hLHuRww6kgbEPJfYegbX70jC8n189DVd2UehaujQNUD0m1Fvurxzw8WbkPVZhnlsNtv6SdPJ0Zfr
QOh24prENv1vys6sOWpk3aK/SBGaU3rVUIPLM2AMLwrAoEzNc0r69XcVT437RBP34USc6G5wWSWl
vmHvtZfKre1UTCsLynoMmxcwzJM44drya55R5Xwr6TrmeDTQECSEz+/DvSYjpozbzs37kztiiEzI
2hRtwsPeihRLa1znc+xsRL9E0pfVt9yqxacqDBqd2P7smxEejN5+DFH2Z3wvZOeAnFjFlxKuRfDY
dU0xHDrSSLA5dCDPT6onduQV/JyJYUc38mGaa7u/cIIzhxHSXu91UIfljaPdDnUbK8I9JuRQw6fc
c8uLwnyf9W3h8qDeOjtjjgfduao6Kzx/GcY9c32UfU+FIbshwC2zEvRzdFUg9a0MZ1deeoVLGDk0
+qZjO84+BcaojKRvN85U5Tj1M7c8ihaFJBbNlVsJmjDVu+3BarfqYtk0msnibb7AMdPpW9vKaCJ4
B1vWHSaIJWP64gTfJtm2UIXJw3krMkLmKBqB62eN1ZNghkvJPRFF4j33Tm+3J+kiGEtpWDLrJBsJ
YYP1Sr5HbbU6xI1Mmk+yCh+nz1YX+3dTER4SaSXzG/Sm4QSxo+ASGj2vbF3P4J9MFE59tDuNYUDg
aYNUWxuwjnLK+5+5u7D4WitDO/dQ+J1TZu/1d2fFXJmuugsQSk0tpujGqPuf60D9dgYsNbdHTzaC
Rr9foYPotlVdahhZXh9CY2mYGZKT1R4CwGmRO/ajGy8Aco3nupl2knHwP/YRLq/h4/Vp0HFfe/PV
S513L+wr+w8Y9gk38PYOiENXrNrhbA4IvKlyWrEI/CPUqdJylRcXozMdp3ZVKp0kykBtWfkvXQ6q
vPRzD+IKxI4DQEvUfmq6XadujCLU+tCLysNuEqAA8Tm5bILvaK1ueZ7nx1w3QXCYarP5Rlh0qY6d
cs3iwtk7PWlaCT8lx9p7I4/FMvLE3B3zQ7i49UVNeXNizt3E1CdWywKSGOpvoQf4Sa1U3lFdDdeA
zEIHH8MJrR8OnqudbYQral95nYAn/BWYbzqOVkYmltHlVToH7v5xyeduObNRym5rCC6En9nW4CYS
Gex4sKyefhbuQBWkPsTvJVLhLoqDyrkfkixo5LdZdL0XB9YwhOBk+TNAnPila3IDkJmAMnhTs6Fe
Zhc/Lxvkbv3A3E4+D31r/uCuKEtsXF7bRNrLOkicu5rkfU4ijUoGb6neRkuOJ3eDCxptvkF9IDaJ
jcgVelyfMmoLM7HtdkIkXcuaTDGrt+wjloe5jUoKOHEr98YObkXT83HabVxCPK4hM4NBsBOJfVvn
V3UKZeqDU/shpPoJwgmVx2YRX8PY7tlF07Um+7KTBMTjkvVGFI52Vj9SBZW3jRsY860Uhn8KqePs
O0KnxEz1XIfq0dD2ZCftYpC0ZitbP/emYmDguPm4HVteLeITW55mSEPUiBgzyIqZUidfe+ehKzfv
uBZz56BXzEJ14okJvzjoQNMMOTkvAYqW/RzCRmOCbhtweDBJDvknmfeUAzb5epSYtbiR4TZsidm3
uRsPmO+zlPLaam9gACiRDChIOJ5Y5J0CQSwwY2GmQE5lLu792O5tGxMQxf63LZxdH9wxlBdzk+Y3
PYmAJDsqnRuUR6a+2dYWjhRDB3V7HUvleNKUtaV9YFf+c7gx4a8sX6NW6WxOfU9043TxzGxpj3s9
ZGyk9txtE1da+pIJfx9Skres6iAbsMHEgy7MXzG/LFrE/If4GtH74WjbSIrBqVkxex6jutjIAMDd
GFYXj8Qd5uRhg6m0VVn2NIyZERwAE3nnQYthSoosW77KnQHDoWfjvyUzq4D+QbZh1X4M+9kgO6YS
JLoxqxYM2xFg85oM9JcB+AHkR0g46dKw9E0aOQPnzuEmEHXViax5DAwq5jMBPJl9Fpv7G43X8E7p
rVH2p3W/npkGEXgN5QcN8zko52vspF+P5stKL7ulk6b0SRer6/ZDhwtYY0cvs28F7v36sNb0U+wc
UN4nRpAVH3jJ+P6J3bM9n7itzBn7CmOzi+Epx3zgKovv0mj8LCb2kwTUAat68WCtOD4wR+7Wj9pi
Kg+yYtuXpwwGhUxJ6VubUwEQ9ijK1inO+6qvTeI4VTfAAkorslicjPGwW+ur0qEe4rVdR96DVY50
IJTcrTEo9jDWkClkMgfoXxIl3OHz7ksFdATGBo7jsedsaL2O5nVGWYsvHpEc7yZvnaf7aYb5HSOs
mRIc0oa6W8WiLepFGfRnMdAOPzSVWb6sbVl8c5bSq6PRwRB/w4G7ww0Ja4elMBYLqseSILoQZnzc
sB2yoNlVxoNtzn0W7Q0ItOfOnvQH6BXFmNrQq89tzfmfDGoAjEheB+7tLnNLyEdzdTeXdca9FazV
rVkPdOxZv3Tujcef+DKxKlVRJ7X7PWTUl6d1kTXdneswDjnYncoxQpr09gASy50xHXPJ9RKGq7s/
dbii5wPBabsdj4ziX3UtiuHCHQkn0QIMKL44wC5erU2yimx4ON0HZRQ46TNsjPpswai/g9WOM32Y
7AKJhy+HmwpCpkU52E91HC4jQ0Cf+OaZS89s5zhil7eTdWyrn4vwBaYoNyh+0dG3zbHryj2799aN
5WvTauc7NERzQNBuBfcy5K8FwAAS4WiRis2sK5dAiu3KM57Q/rnDkZmRSllNZ5Rra6XNO9KLgi1R
xBi2sSMM56lhymNRF+fhT1Rws53mZGmap6Ir2Aoui6geZeeRtbYyKq5oCTVZi+U+hzROzXIZ6t1m
0CWk5E22hdl0CK2tB4LBb7TFc1uCA8h6dGERO++xJdpJ1D+R2EBnq2brO1NBBCxVFmA+M3cLhOXu
b1HRjs0rVN7Spl/aVPa4y87+UpDYKxMfJSMRqfNolPGcERJGa4+rgyrLGMcbaRJDmHT++IshtxZP
oaPW4eAF2hieHV5LfjogDGkOwy4IA8Sx61QJ04gQY/q829W1yA3WOATqLe+cRq9DoqshNxKyP7jD
+K414TS8uRLRBh3K8mmnbltp0z+MG5OMG0zhxGN3sjfvJqdVH7QDlyAag62g0WnDLZ52w8YgPgRl
IlRAbbl5oC5v7W6BGeLmJf0j/Yx8zDtR21E3BvsQMcAQd8AaVX/DYtofD9IxG33fhYTS3Zti84B6
zNtCM2P15fRtNkrJSjLQw7GVaMRhOhhfa5/nBqmlzo/Uhs3ELKTr7lClbuE5Q5BaUCsYm3cIl6Jq
MZBXQ88zPy3udVohgpix3u4de4TW4sEkEnw9THu7Sf7UuvmfmV52ddo7LX5lyBZ9f+I3Lq5wm8Ae
oQbhH7rpK8MzPhSZY+43k23N6qSqEqwOQWzFkuSBCQ4mIATBuFWELJUHDzIpOCOOsv1C2lv/0+m8
hRobj2pPDYFx/WhsrZ0xpgjryn7o4GKcqSgn5qi7PTzAsKisk65tgXTdCqm+Q4ae49d+RDNzrytH
VyDc2+7VJVLlOzpgrOmymaR59Kve+piB7XgCeufhFh/MkWZhKIvtgr1zao5j7uALH3ibR73ZIdva
+haEiEVs1gamY2w/76bPS0nnTmEnowexKcr9nd9wGqVbJi4Tsy/h3gefRbNexfEZs6ekphXEq2+N
pBBRB39v4RN8N6GefM2WYtxOkI8y1DcAXt4Y7s1nV8+WOAwm5AQSDHri0yT8hg8YhXIYBW7tq1jz
zTDslXaAaiKvya7KcnOM3d4bznZhic99ae5vpRqm4Tx2XgsloKzN4sDz3PnHXDEbZ/k0kV7cl6UW
F7hUzD0ZCWt555FX3hzFWlj0xKIvWv8ru9otu6VbdGvYDtZsHcqmbAJs+ovh0NiJdfnp2xuIAlvl
oZNY2kWoWnD/OY97Tw0SlySeLQnF2+geCl9Ud2O5sO9jHVwSgyp5k3ibbJJqdcXxyrcE17M7A+Z9
VCtHLgE/hlROWnrbGxgdDF2IIaHIrpjHhq+kupcC3M1hZwf9dVlxUjziDFLwIQWM2wul45z4PUft
4DbKOPTM1bQXOX2WAQuRS/3W2aMnE1gzzfS2kbKHoEfXWxHtQw6gHXkUffwGLYVcwNYowzvJoOop
a0q/YyeGviMOWXt8dvtebbcZWIfwRFY5OW9ZxXtAM1lzv9fcpi8wiOcuNZ2iOsGMDO0bNU+s80H7
2Q6jXJeQybIYzOrX6u1FGWvkmN3B8xp/vxQqlCRYMg93M8RJgz6pluUYgKSxe6N7LrZks2zjV0i2
4hh1xjxWiUKdaH5odu6Z+x1TX8GjG3YnpcBE3BK3hERp7RnQx6IqW8I0q9KwEwnl4xm0EI9p3Sjm
pkp2QZC2U0EIZ6EAz5CyvBKUuA7gW7k4QBuPBqGMS2Rli8YFizpagOjpnRujzkP+AtNvjIhjeki8
rXCcY1Gb6ExNVJIiKVrW3XGGf7V41cMubTpMIh8/sW9rH1CHwDaS8zCVl3npHDOu0W+rYzWV4QM2
MUhNe+7bRqynfJhT/sEYQfzEhoB1KQSXvLqn0uqNz7rnuIq6ei91wsmcZbRZ5IFHzJJN/HgoOJ5z
yY45ovd3IL5orwXeUTt+PI9Ofq+meigOywZ66shV4iWzZVYT8grAW8djFTCNc0g3Hc/Zsi5zTN40
g83RL9G16FnNSH3dzQd+FnRGwVoICTwR5aqdk92H/XVYrLWHJu0pRWcx1O0T7karPjjGvohvq+WP
H3sOvFcKphmuxdb2NguiybmTtteC2ArW/WWTfWDdoP+VJSuEhdx4HiDTSJ1OyPEczJ0E9duVgXXy
CBH/wViBa0XK5/VxmgA2JZWtOn2s6yo4EuCp+xgaXhUeJ3TLtE+tykmoGrP1ZaxF+yMbPc3+lCWl
iJ1MZCeNnniIG5o6QHiBGIrE0YF7WfpuZ/NqMB8De2aQRd6JUfpHnvbZvVCc4qsbF8//SefTr/EU
bK1Hg0Eyxg2GKyQjWVuwXxMLaHYKGGhc5MvORcoWKbiOQW3rgSj5gBhLhYyZFaJEVMBQebgz0Wqb
aaetnLzwsNsOssoWGa38J091bS2/MyhLedZtJW9NoUjc81Q4/FxLFyYZYV1GdUO9VjGmwH5/KDl/
50NTy6A41QvzGiZprE3h/GrdPEhhoktq+T39o0Cy6h6Cip0fOwM13LIuZC7YEJD7q8hL4CNEaq/e
h2pwMnXI/Am5guPW+8lSM9vzyHCYV8ekdxIt7tOjOpHaAgYvll85tFBQCtJ+Xrni9eplN+PakcMy
9r75VUHmgXe06XX5iyvpf0g3cCkTlgQ2AXEjtIg/tSJ5adKiWXOYthkzpJEZSjIt3nxjGmrBL9jm
b4SXrWymLTEeGHQQVk2MakT15dxsfpAB9dvtm3nf/VPZDlXcLJP81PHMUrbn+RfLrLzUHduwjmry
+z79t/DkvU6blw2mOj44yFckKO9J01W9Vf7CdoSAc9eNKhvoiRQiZI2zOOdqrFiaNGJlTsqy7i+S
EfFe7IgBGJUIbZTFNpj//04wwlJqD9yy3Q+LZ48Ps4ckLZtci/TLKjSrg88ba0UNzra7OI5ZoCHM
+f7mH2uhHeeAmQFkwzXubzwNpDN7KNsDRvk01Uji9HjFBTqU1urCiy5/GnWtPxbC1vu9pYorTy0v
dEnp3iFYJuR3zthf+HVOecdILnWrbhkOcsmCIIK0GbBQYSnjpUO21t09KbXysyLFBU92v6vzaizI
wbd+0p8UZmwnbvbpjdQAHTPAbT4jep0fWWwMqRkUa46MZfHQmoyT8EHKbHLq6M241HxJvnqiMNn7
b7LI/GueMlu3CNdC8W0HftduESW20bwyZMYJPrqeIWLpteVbvTfo0a3NMR/nJUPmwrq2WJ5lPiz7
0XKRWXFCE/TkgVtjQN5q4ytKFdTkZi5dGFOdq0mp58FmgO2UmXWol77/UvgwLP6msH/vrvz9tRNH
Z1+BEFcb45/PC5npxlY7AjsnQXgHztggKrEfnW0uf+pMlZVosRNEHpZfIPGpnzD6xaHJ9zugq6yX
a3d50IrP/N8Pwr/UwNeP5ZGW5+Ao+m0H//NjSUYkNqPC9YDopLvnZWa+hLKYji4wlg8tq/pjz90Q
MVAgq32ZMwfIpM5iB5EuGCG5lJGta+cv8rj34ls+FI8G18i+MmdBifz5oSZSDmYTU/7BgPZ2M4Tt
fO0P+uIsORQBICl59lDY/M11cH3y/tCqAlzAtHEFC9q8Fd87in0xUTi5LK/GjiG2GkYqz9Id7tHO
Ix/B38zGjJ75g9FX6qZ3l8/8Nc1DFTT7KSeZ6zAYVvjoleZIllNJrfTfX9X/+nTgPDhrge7xhb27
gSzEzyVbT4swI/WgCcoBpVbW/R1cy3n5i/D9X65Kqj1Ivj4eLpc7A4XHn9+AZKkM7ivn0DYm9/s8
9qSYhNU2ptNiqjd7o1Yj6tpOldttd01rMgGvOsE2OtvT/++vLcAUYe9EJWkKsBR/fhJyETrtmnI9
ZEpPzyUNeyRHRTRX0O/F23//rH+/FkgdYJloIsvEbPz+aGYWOaOmkPvBER3tuEAOGjULEdhRi5GK
g6eUr3NAnz9TDPzlZ/9Le4kiP7xecYSQOPXFu693XIOMLRP3/Kxc+Uwgjglma6mdKBirMYXda8i/
3FC2/f5+xzvPBNvGYoXLwXz/mFmz3AO7s7J0hm/ONwjQSHIomW06ETxeoLialzOsOHNB7Ff2Ldxj
qz0ytqKxpyUyz03gUpE05tz+lnBP3iOc8HKMLWNnKllSDnDXMPl30oxaMclgQi6JAps+3iAbq4y/
uUfeX0OPPAt2ELDk0Xhz07zTr07lyl3US9p2pM3f6Xd22K+4FD9y/DeXPvf0lz7oUVXWG2daLWSD
QixkhjFcDbG8fr1odhaGv4Tr3s2z4XxdRV78JXfjf33Ia+GBP5H/oe1+d0OjB69r1trHuW2Fddgq
NW+fzNYQKjan1RpvMLvN09/oN+9lqlwablEbdDbkmwC3xZ8/FbmSObgQfo5dO/cw2ZaOysz1nqnR
snRnQX7n+NlyGjaWJZFurg0juOX8xPL5b/a+32bkf56zvukAruJ8udpEsfu8q4Byw1atybrpmAFD
Ju8cNeClHUf7zivzXdx2vl2ry07PV0LWzjPriOOuEOeB3gnvMExEagNc8E6CczFcbhG4srNAMzZY
l6WzGNhs1cg/MYeRY9woR++efUq1H3wnGPuztjnOojaXpjzZY5fdhgrBRuTvI8PibrXVcFcjahA3
pcs5d1NYpZ3dejtjtWTUTHWi3dXwEBTzOJu1ggP5mAZ0bylo6bFuEduPryQx99uXnHTE4qEdGsa4
67jtl25RoX9x3MF17u0J4ZLyCtO/zbnVqtidJf67Fhoxqo158T9BTGZUqMPa049I2eQaM7TECTFg
fD3+98H3L/e2z+vWvBo0sPBTEr8/Zbdqapgy/s4cZ2cFUyAED8y0E1tZDiQSz2SP1y/uPTNYMDpJ
x0AAWAU6DjM1VxdzDTQan94clr+UAu/fepzDNgFyPpnOfC7ARH/et9g6TWBr+Xbcq0km05R3GFFL
ntb86kz9ywHCi/TdkQhsA+8JQBFaG+oP8e69126FUY/+lB9Rqon+Kviy2gfg6OWv2jG6LXUwQSDd
KlCDPc3hqF/COVDBzcxYMH8gkd4iXXzOPfMrcFn6bZIjhfPE1E3ehzUyujgP88WFCRxs1pfWaKr1
Yy9VX6U9ZfKadt04mKkXsNlIPG1S7o8b7KO7rGXKjnHl9wVvgX7d7wRDLzGwSFWkYtV5dcxKbdg5
f8wrrZdZ5et2Gke32j8JC7l3pHuy+iIXgAmg4zJsjq6BhY24+WZ4Da0s+AkkkylKbgnAdXDVmWvZ
zbQZKVy2+qtd59bRtPzMv6msDdUtpqzMjPsSnxLGeggm1P7O+IBke/BYl1NbHVmA1RKb5jb7rJ/y
eUxnx1iyTyNL+qPPtB1g5la3P1bHXJoDmiNA+57s+o/hYGNA6Xtj/tW1tYi6PdTVD94aTHyAcM/1
K8sZu48nqayP26qIrKQccobPXenl55z2qT67s7c8O23n81rLsjY7OyJb3xxOVo74Fkt87JTz/DFw
mlCfNctCJ2ErPb5eX1Zh1KMolbFXaGuIWhJkq8gPKucXUS4mA1g1bT8bVJMfnKocxFtJ/sAaGbL3
SZecs6wscHJrGMiK9FVWD9wstxsDyTJuRr1e8e54SVPkNVWP4CqbD66oG9apw8pckZUPXQxSnxkK
aqBMaGllXWrcPW1PEh14A4fXKFccv0pQ5EefhnWPTWtuvgB4Z1Im6sVmnkWoyldekHt7LdukURzb
VXipXSC1OeVrsdkvmGWvmb/7tNy41qDOYjH2IEXHF+CbVpqFvpyLLjhV0I3qxJPB+BPGL2vG2srp
I3voDUaE4I1tA0K1SV96XkDysOZQtiKD/rc9MZcQzUXOXX7RsBL7GybrAgOWEgTYtI5U36eiKTqs
xRrmm2Wpuo7LwWrZWSy72GPObL4G2Xgu0uFla2wY8Xb+aCvE7sx1PEi0hqNZIRq1t3Wx44/1BxNp
M4DfZlWXYCld7AK97/3cC5vxPk6UgGiRNtseav54kYAytoIHJuMIX/LdeFxbMXyj+/fD62Rq4w6o
x+9uuXv2gTKKXkfgMCcf1V2reHPrTrAPlguIo8UKY7upr0luEuZ1WgyOuvGt0irTBt61cTLq5iOJ
ztu5QTbwhoakP5NbodgC22XpHjoHPsq5cfgGAZZUaCzxxQRdYtDH7nFBIl0QsR90bpXthbyllwbh
7+SNHcoc/LAU37AUbhajly+MY+fhLp+69dm0KiJjlrqzbpFwGkOyTaJvbhlcwocUuxDZs7Z3GV6K
ZSy8BCULN2kw7PaXxjKZqJHDjTeAgRqXu0GmiIfMys01GShjV3I31pWVFWS6gRV3Vj4aVSW307Yy
2kK4VtgToi4mHVh28CVElZdNXA1vVwiLwpxTKLzKd0TmjrdNpzadQrlUDpNoo3lCpd+/ugzJSGze
Pe9ZkQ1I2lGQt5f96paPTEoEJ4FNPq9Rv5b6s2b7394EAXkODdL/15qatIm3zWh2QsrJEzovRVC9
MtMCzs/0xc3jnVUMwboMYGA4kWbBU8FIQJOgdCisRn2pSgwup7Du1RdMi1hmsjDX/dGu9u4lL9AB
AmkTKycfO8SGu6Li3uavDz5ppVTOGigrPrcDWCH4Zt5apTtKn8NerHWfirrscdTZoZkdGllAyee1
XGxPk1sPYZpVvvvYdDkrjsaV7TPxbB7EbLO5ykF2tNHxdYMzRTUQGiD+jOd+dCV1e7rUu+jO5BLt
r9qXlCHOyJ2qoHf5nysE+MhLkCgVCSN8XIj2RLahXLQNjHHrtmvkg2MftoxRaGytoZca/IM2Fp1A
gCtNr//hS48aaW0VYA9E8gLq+Mrx08gp+1rXYhDxDJKI4ycIETZO2sNTshX7px2SVx2t7mB/oG4D
qewvuP/PkMGu+vUQf1K8e0ObrJLdIeMrmNPRahJDFEnbFNWFXdP6UqzsSDnH11U+e/lYvg16t54q
s+3lyW8gbnJgEQYS5WtmeZ8t9iodCGaoQDfwFgx8lH7O64id2merbHDlL+j32pQFp5+YG6uevLLW
7vPQSXtJhqBBhc4xxY7ZhUEIz2ML3f2xb8z8YIQIlWJSAJU6baSBhBHCbcs8GJ1T05yyBbCP1YKt
Tztr4B+kO0n/ULRwqmM52u1PHG4j+hdSRiy0ru1M7oau/AAJokixLN1sA7wF3JQzTrDdVut1ht32
PwJWryYjX9vRsb+tnjgtvpO5H7sxcFb01fNiPa72HvifMp9bD2w1VUQBuonZVrhkfSQ84EhJUWT5
s11g3sHxvazHgeph5CDHmhWFiNi4IhOjT9HNe/5YLYN5H47ofRIu7fzV2Uojq6IyNxZxUJwS/Blt
hTDvyHVJB7HiBTVX2xx5m/ZDRrK0UamLrF3rk6W3sD4ztsfvxbh++lGiy2rwWvSZ+RSYtZuKmZTi
BO2RHJB8WUUTWV3/efJU6aayQbx2sIRsaxbegK/Qs5ZXR0dYszyr8vy55FT+gda7UFxE0ExHPeLZ
QK5Ldvem1vlFSJOIcmsP11PGV5rKsu6+lTSK+6FXdftT5AGivoEns467HL0VFoW2npMeL3HD4VQy
C9NaCRONB+8ufBfetMcLRs450rpfL4KWhx2wtS/6ZBgDGJ6J5pduGIDXvV2B5/kEnpcsjNlYe3GY
5tb/MJVFnR8gvHOOVb4z8ufNsPok9o1sIa8I99ulLeFxAv9pzpVNS8CDN/OtTU2OirX1/Nsugx0Z
mwEGh0O2u3gkV8I0m2Ow2kidjWIqQPF207Y/Yd7rgAyOg1sli1rdOgGMv7Fd98OiYKfdum/rkPcB
uSCd7R6LtRQD9/nIUH83BVrOKeA+CPPuA9kddo78bB4/Ld1W7VSMhOzV9nVCJHnOVJxvHUvwuphW
IyXBZGoi8trJd+FO4QnKHVq+uty35ZZ1Tv8NoBVOA2s1F+/BYKms40Bt1v2OgI6jZ7fI+mgaS8nb
ZmrmAYD7nn31ltz72XOceNGiCUu4NNtCeNKysODB7DyV/sVonGZNiq4n5ihQoD2TsuawvoWD0XVX
pGnRpbwPlJva2nKzex76PUAnt6xpOHFo3Rls3u9WcmhcgMXK8z+4bW5g8JHAO2+Chi8pubbSiEdk
sNSxYyIkO9jF4N1SJe9bEpami/qmaINXIyfnlMMJ4UPUAIIJTjIvJY7fTe0G5cY11WAzUPM2kWBd
E97LjD4isWxrD+KV6IP9ofT8tSXQJJuDlKp6IjSbyeQ4J7IlhArksm0lhY2mIUUf2RnJslYUirmJ
OeW1QzjiHaql7S1eW4bhJKPtTncgpI36pmag+W03Z5sx8NyrH5nPdx3jppmn29ZCFnvpa6fyH0Ac
+cuv0cuWJS2R7S/nptjdJ6NQrnekoho59RG0rXO0ofioU0qb8Isl3ea0SmUScohCDE/TCOTmUY0y
YAWx2I2ZCoYWdVoYBIjErldM+a1y87B4rnwtzYPP6bWcdVDl8qPAfHm1P5J6laqyMOsHtaMiuauh
w1YH3CC5frWWvKMdH7dANmieQf2IisyXI0u8Nn+uwGFjB+gXx5pZ+vjjdvD9OiN+IF8rwgbowrFZ
Ir20qPp7tCkI9w39CI91YKRVFe1TPo3I1gV8Ox07mt3Vba6Zl352pds+IXbE275LpAGUl6p+Nbdc
heNfRnf/niFR6aNesQLhOyHUjD+74iZXHvKAfD4iUGvvgT587TDs6YidsZkQp/43GO91cPbPiQ2k
EPYEcEMCAB0Qtt6hIUkaI7l42+ZjQZjFy+goFfMmKJ61nOYD24psjsNGv8KVme+od//mE/9fP54B
ADAxRkdMKt/9unPgM2Ee2EqYSiNamlsDpMXousMn7crxJbTG/Fc1teilWjXeGo7x67/HI+9//nVj
w3wE8TYXgvnsdZD6Dx4V41PyWjBHHRnXtEGEY4spDPXYGdHTlELt6NM9aJerBg8NPbVln/z3B3g/
lrhOQdjPUOxYTKVt990F6KgmTKDuG3gw1ONIrPMbQ3Xm55Bf/Tbw5+WLx7v4L5P3f6ESrj+VURB4
MJ91JWX+n792jhXPJs8JtLxRvrCxUTeLbsigRpqqErPA1JAXQXApLGAaFTLvZ1AS9V/mP/+69FDv
vN+wBJDFhHdf//0/Ln0QaMzBfDOEpYqqvfF8IG4XU88L0SSh0++XHlJU8yx7d3irw9x8AKEyjYf/
vvy/Z7L/vP8pqoCYgCpgD+szJHt3JeCwNEQGIQvfNJRjJqfL8N0cyK16G7xeL8/XMGkRD0xTvKsl
bvplU4irQwWbabqbitGq7ipX28Zj2YTt+EtPXYXnlxiv/JK7otxPVACkdGEILk+UwJNxIGKw++W5
0uekNYZtTssePQzhr1ZlXvY1mBGW97LVh841yZ8roFbVn/BZuO0rgvDAvg+KGYeFJ8noOjH87SBc
+HCoTpWYtRuXRDHNh7kN3QqvONbCaDUIzdE4g732Mxv3zUrn2a7f8IiaE5l2qAXjDkLYR+buFn0O
eJTqUtZr5v1lPP6vjaSw2ChDiiHs8Tocdt5daxPN7CZKjYUMfnOyIok5ZG2wJ15vq5cCBcitV7WE
77U1KVKU1Q9g471j2V2X5vOm4tbs2tN/f//W783BP28ANmBs3gJwnoLxGoi3P2/Dae+a3AA4dwjH
AKCTxlJm3EwNiriXaasBAATZggUS2WQf5w5RvuksKInuBwZlPBwNUNCXlSiK4YyebTOPyHYs0l8W
ph1vmKjHlwB/fH7aSCmUqW6M/osgz+H/qDuPJcuRM0u/y+xBg3IAbtbTC1wtQmVEZIgNLCIFtHbA
ATz9fChyupnJGZbVsjc0oygi7r2Aw/3853wHc+c0iddmEIHHptVvX4y+K7LzlGH4LSDitvu4NOne
cm0yBOHQ2iBfJ7vClQEQA6tLGc1sCmP0vl2RRg02wSEf/Qu5DF2dkT2E+6CdbGr2hQtG9jFQXtye
2G8qk7lNnbh7Eu3aCJWRBdcc0KG7ZYQqXux26Qp8ve3UoZIPUfXWWD49GLNy6eldIHV0+zpDNwkl
mTfOxiOa08ZSSmC2sGyV3c/sUP0z5x4m3RCml2w3T1k33Hl2VyEdVm33xc0akzcpvpz5RFtf5n0d
LABZsZE5uKYwZnjPMT/UVz3WVD8aYmgu/YTusksSwGw4Xu0o2VcLcxUM0T023MSul2Vf4CtLb7Xq
NCfjfgme3NGltCpv4uVLz4NVbWpoIXQIsSlI9iX93ZoPXWp6Ld1BEhbOyCPgYmAKxoBQjrdizGS9
hceAVA4IstvxKyzRljDhnO97EQwfTUFlFKDgrD1P1Kbjekyyfj9Mc0ZRZz/wEZIh8bAuacCcOANo
55RRaRm7Hn58ejdmsGzOtVlymwucROPGj5tafwNsiks/5AYAwgxWVcHgYQJmONe4k+vB1erpTGJ+
VxywqwbzfZP3ZhOmlHC9chZjB4znBQtcn1MofRf3svW+WENdnHExWRjFA69IyOekwwG3U23tIyuP
k0NlTJa4EPnjQ6fQ4NJbyAXRK5l2YOcyD9wO9gLYqbKzoh9uogg+FbPGKabBM557iov682x0eJgM
r9Jfy7wfaJAzR3P4k9fX73skSIZseMXacrO2pDi/mQhAmzdmki4xGC0oePEku4elo86FfcxyqrjR
/uIAd70eG4SV3sXvQX3ur0sEu9BhGG2u55SG8wio+BvAHgynWE0+E9Hpz3+/Jv3L9JbrwcQOJDAh
DAvAVn+9nm/IpoAGQ+zNFwRk/G66S2K57wg8vmUlCBnoVWNxGSQtpjLVrhUqaU8HhuzBm+3FH7lv
VpyMPXerFx+WLJDoLNhUEXWdW4lFbsNGqL7mzVhdE/LPBEtT9+Xff4bf5+3rR+AT2HbAzMUKfi+a
5mAWJUMOXi+e4LsQLrD2tI5bW89fEFtjG/KZif53HUghHP79pe114PnLik4TCB56OGu80YGu/TaG
resBQ+QQefsqJVqDbzGHhNvriqhYZIpB3lb2SG4InzEe196LMXkYOlteJ9WKYWsrcN8bdosgnHoO
1yTynME+crokygBna/nmFR73mregSBDp5PSyIccjk30gBlzMcWsZN03qS/g4CE/jXzwf4DIK+G6x
i7AEWRDlfr03jGqkQb4eG2LIlPV6CD0/4wxwq2WRKMV4bmR/skF11jncr18nSEFo9djP2CqyWf71
ijFQQThDcXvQs4ncHcX0ygRDCY6OiCUvArfT6cVHhygPdtx5dpixo3K2icP3tjNVms+09ZrkScBw
SAY6Xld+rWgEVFgPUjICHMQIHPuJQ5ZpYUr91SiH6Tm22zQ+4SFCpU/rhGZZ2sqPxPZKDqtupk45
5o1vDcfCnV7Hxqy+/dc/bqS/VD32P64mfDUP/Vd5zr+Uij0N6D4/qrRXH7+2i6//2N+LxTzvb+vS
w6QZexZHw7UoQ/9Yu8KFTbEYe8D1zL5i1iRnxX8Ui7n234jkex57OkbNwR+e0R62IzXijvibhdoN
C01w4qDR4a/0iv268vP/TorTcVfcOc53bv/fHm3ufYcuwFzu7AbakHbdAWySpPFTa3GgAnb4ky3r
r0vJ36/HeZxPxg4ocLzfrmd7hPKZ0gc7tEOI73SPLNvAYAPyJ0/1bweyf1yIB5v1ymcn+vtjbWdt
UK9dTruCZpzymLU4+g+tm/q3KibbdZPVBglKThWS4urci6wzAhBwC4A9bv0nf8y6hPz3A8/fgtUG
PwlfrxvAav3da+O6KUdW4UW7hGjdyvSOn7wsAB8zg2v5k2utX+Bv1wJSzS2Fucd0WGh+XVymzh/a
YabmYZgmzBFVa94jC6uTGmX5YqkuuVTJkt4bUBK//dONf//3a/xzh9hvp5E/PibvKK6KWYW37e+g
vsxMeD95o9w1vqWvhe8mD8ryuhuyJdINrdGsppAOsOmMRtXfJXzPh4KM6FM/MTwEt+BFl4wp9vOf
/Fn2/+MbYXnnDOE4MDD/4Av+07HYgr8A7FfIHZXFzT7IE3gQzgxhfLbJHUYk7CdnIllMlpw2SgRj
4mjVxWmoz57dqPqzO/Nfnjh6WAJO4XxPiFI8er/+QEw+Y7gx/EAAzWYVZnkLui3luEkgtURCA9q5
/Fm92788des1edbxfPHA89r59ZqqLJl5LgbXJJZ3LYrY2XoVNrZ//03/y61HMSE7IpY6zIc+9+Cv
Vyk5rgdGOjEvBTzh3A5kpJKHxszBpXWJUX5D8cjlCRXTb47EuPr2zywpfygc/3zzs6jwWmVTiYXL
wTL+2+fMKBZChbH6fcNkFXNCnyPbhA6vYHvTsXv+GGH4vGOTFu+tNabPbm5aHbB22bZhxIT4o5qd
4kcR474Li6QU1Q7a37DsExywchuh5VCDh1PGCsvUSOy7yvaKO521OtnFDNCfCo6Y7fPM2fDB1rOL
ec6N7Z9uJVEZDWplzdDzOjd+JrUJr4K633atSScfJ57NcSbAEvq0lLN7SvK+A2fJGXXrc36u2RNY
NPKyDZDXtPFLtYNrOlBUIhY2r/ij1H0Gy5+vGG7YjjG+C7zCNh1NAL9H16CtvAXB27dY1O8AejRf
ndpPr/5M/iHHcFW28rOEGK7i0KwrR+abrjH86h6couwQZ9EY4M5YCsWU4T7Mm6ay3J+RyYd+HLtR
qONi4r2EO2ItPxHe4A0Zoky+gfCYjL1D4hKqbVDATwzY4PXh6JTKCnkqXWujZ2W/a476fVhFyfKe
Qm41QoGtY9qzkETQunWj3tDHpWLVKBMSwpOZvWk4QLQguyZpWvI9TkyCa5T2Oh42gouX9rSxasrx
FP4YFkMaYJ1UXszUgYNkI5ljtTEQK/fZYq+zG4OULBYcpy0PuPtc49gw+tiXpT3MN8rX7g1cc4Ba
DUelGO+KL4ZNFzUFIpHD6D3CgwdIh4oUCi9WX2VIXCaJTnONkWUT1cwCOqJ65peeZdE7m2sQyz90
bZF87fy8c95sJ5rAgyzI+PeJAFy0c4quFF+AYmSYueitMD85OEvcb7qrq8e5SSPrIvzekje0A8rU
P/DzIB1k3Bn6BZvcNB1ioWAhmabuA+wWNWuDgSenldVlIYXZWyHWkZk51Ax1tdkVPdFWVslSASeZ
Iu465SoStJQhIhPWAgUiHHI3+ob/Jc3PeQFpAPqEkYgtqii90MqQeCOmfsQFhIUX7Noapc22K200
29Vs/pPDIgpPhV1fWBEaBEW7m8wSJXF9N0ufLH9wb8p5rvV2wKQJykw4sb+psQLuC6yL2SFqJwZr
HLcxSJiMCAE3Uv9cbC1VtLc1cy5QnlAPTiylBp/FhaW4nVv2xlsnWIqP1Om9+SDbnDwagMbCvOus
pAbUYWX2paeDkSfUxLOU8S8fVK+wD2aLYNmv3K6eupK7qqwLzBTwoznjNARskgjFgQWjH99Tp7K5
wUdfx58TM8d1Konod1xA9FaHMdD5m/StvNixC5qMg5yWJNu5oE1o1HZBsYZxDGwZah4En0PNeGZa
1zF91Xk2RgckTWfZmmCLI0A48WQfu7zw2O0XGQlRSFJMsAfVeGGqqtbFaOQTKewTfEgbNQgDykXE
N7upCJAffNC9oFNH7EVhW+BMgOwH+BFl2gxeFxKut4U9kF0EHYPOWSTBjBeZqG69befW+l5Ern3S
6ZJQ9Zq71rVeku49yXKyicWC1/wgqPz6adQjXZFeN8/6to0zMl+90cX6No4txms6c8ZrkbM/eBWx
35rHhTxpsoVhhMmEUExMpQLD1TKghMihCiC0RZs/Vl5sfPSlF9ylFUaXjYG87Id5DbJ1o1OZgcGq
3fQr2XdBxBopgIUsypv6sXAxzfF1RFFxmZeARDmk4my++jQ9lWfcNfUTXFCGkfbiNG4YK+x3W1g3
Rbpp0gZunxM1TbHvp4XfJqhGOVxH4KUTA2E/HUKZO+x7+qooXqqxgLoO+3l8onVSk4uYHeMHy7Ik
EAxssdljm3C+y5zt8YatMtF1wogWc2HTGV/ZfLfdxq9cp9qxDFvqkjKYjY7dtHTGcXGr3jktgBNr
8vR+B9gda6aDX2EhQX3QhsBXkqZV12zsYXWGELGtlo2EzZxcHXpFf8SmVTVfFkdpf2MQknjoIMss
QKYwsF89gnA3TUDyMCzcCNQYE434MWAeah9K0SJuS8TFnwYJQ4UaF7d30m9EcEkj2QU3+JP9xdjb
XtthJxnGQjWXqWPkuBfpNGJra9o8LFUj+rAfZ+cbYhzgzKFAbgtTVj8V5kVEA24WNPg1dAPnewZn
A0HNq/iIOVCwU0WtGGJNVdvXmv2G5NVF2zEpWGwid77P+OMyR61IX5RBmdW1dUujoDYmT/JDXEhs
XVoW4HJwIcd9Zd+RZdVQxxvWSTwpqVXmR5CfWsptgieBhgfDSWx7q4A2YU4gooeau5FxRquBaNVg
vfKmUON29W57l7rrGkIQhVkoPCagqYZXAnUi37j5CK8pbSY7OOS5VZ7gDnSEMHWrZoSv3q/uLJSN
OYQDN6B0+22toQgOlVkigjbpcAcSCqex5rbFdMN7b9NqpypPKZ2B9saYMv3YAR2cn1UCHOVmpL3J
YAqbAp5FTcad3lp47OrSEDdGFxUzOAKSVSHcoTR+lIDxfsJ/Ltsr9V9Sbe0JDWC/jA3qeT6Ycf8t
sgkA74hd4pPqmr6amCe5lb73INreRz680bfBSqMXCtOL7IjUDeM0MqpB4NnxYMM6CY/8Sx3nQrw3
SOlrZyqdo+ytvC+Kzk5oEVTx+nszt2Ka6gjH380dYtSmX5qY5asBghTOLeSQO6ubi9ekifwYoFLP
mhJFUdpsRBvnROTYE4FcJDFphNliwuCoR3g5m9lv5Dcy3iNtI2Pl7XpDBvc8+fanbwIrxFDco4dM
3vwd5MTyIMHaeKEB7OCRAvZs4Uy4tLek7fzmgjg/FT/ckem4kt4Sh8Tv4uZKSnl10YOh7YDaJsbn
jE6s7obcL9iF8MmtN8aBXr7zUnSeR+Ly5k3mBRPsC4Pk5sWCfrFCeVVpoL0XntwClQAYhyxbPqTm
2JfhCMRl447McMd2jsBxFQE11b6TCxtEmxT0DwVmR14BV1m8G2dfAFwrpTmFXcpasDHaLllluCix
EMXNJtsaPhGh7chSp7fsWBzGXj72jU0VRGlxhF5nVtsYJYIIoF0K3I25k3wt1jQVqIFUP4HYxYht
ZUn+0wpiq960eJS/Q1dYXjN6fECG8srDhKESfH38QvxBsZmZzx4E3Y+6nh1YHsq2XuE9Ywr0kyX5
5KjWqJt4YXc2kjfHIfAgse81h7HCLLz1sC6oF+6HPvhO2kw0b6bZ2sOJvSOEFaKXI/bYkAAlPs+y
dzNx8qZIYulG26SAHDNsUn+wNapvq0w6/G9GJ8FO7BaOfByT3EsuzkDGGwrsjFK+BV0RRYclGCOX
Ba2AnmBsCvbZkndkFZs/hN0EBWMlP+KrVgX9C8Jf8mvCxPXdoO1g2GMOHp5pRtblrWS7+mmkNlxN
vB15vk/mqTS3JJXzZz+KJmeLCW0KAA26RbAR7F9r6lIxze7AXHotORw13GUYy+0Qt/jAquppD+Ls
jLc2bAzAySHHruiHKbK4WMc48gqZ3pehSTvHEHbCR0s1q6g8ziLP8kPqlqC0h7J0XgF5C3+7ELV4
j7veeONls4qJwM31htxiZzPyScd3VMIxpnVgLckIyJXNG2vu8buW8cTbxHFxZ25VAcFq73uUwcCS
hjNKnN2ZvmMRLs0NFLgMmkpg2A+VcovsMBdZT6jFmWFxi4jUQkgi0KJdHnBBvG3M1v9mcp/0GwP0
U3NIAbE78JwBXYQQUHwPZ3fVfBcpNaxu5KOFUh3haBKwiOCbrEntZts3vf/gp0veHGepMGxr31Iv
EhsttDs540OPnBS23Noo9lbrdFx28VBTkFlX+HHrNbBFEUQms6NN6nYOBV4i86wMwyV37TvuMeI5
vk1U4v8UdsYnsNqGyWqWSet+EBByd0GObwunQ+NdByDU035J4iw5zdU4/7R6k6UGk8jEZeNWpgfH
newXJf1Jb1cun96ZYlxZFFbeB8fMz0vrLDD2c4DXlvZuYNIV/qlUwcR3n7tAHXa12QNeICSYj7vR
bRuOS2oZwTPrZGatM1uFj9SGSLWkpuOyrhCXQwJxpwOhVyPd263WIBM5E+PBsvLkBRUkCXbGJDi/
FjUMr7ClFczdRnUffzgZyegQTlDuHzCcjW9jlpuYcfW4fFa44OWWuxRr1TxnEzGZHtcl9MAlcQ6z
MhH/nK4a+qMNE7b4XgpmB99MgAzFyROdKY54FRLjmGSeHe0IXet4Xwknce9YmpjtCf4Dj6BLPv6j
jf0vKdU36beuhj6o/mP9x77VzdxBilL/+R+//Lv/cXo26vP/X84OfxQf3dAjXVdA/efT9//9v2z+
gb8L2Q6aNMiYNfvEpnJVpf+vkG07f7PQkUnooTpy068y8j+EbOHxXzFb9G2UarZBAj3sH0K2sP5G
wA4FG93IoqbRk39FyV4rC39V+ugV9HjmOE0S0Q7wwvymfY6QQnnWbLG1IhsjbAqAg26Sli04SJVj
3DerH8k/MGe2tt1gBCdRxHejblMHK/JSADbnFF251XtrMuay5JLQRSBgdM7GSXJc3NgNJVvkbmU4
9OZDFQ8zY6yaHgADdnQBGBqPeHdu8xXfzTkcyGXn7yYDcGfRDwb4lrjHCtkd5lHFBHbGYQvHA+B2
lvCmogoHbYve3mzZM0rmuQ0UW/PSh2GfMFZ/mJZYH4kovDVu/xCvssBI9mgbUVRZFctXkWt3y47d
vPpQZo6xE/d701f7SndvKZ6D+zbP+hPZdA6aHBdDHJkX+lHfC6Fukjowd3Ht/xyknnYC4/F3kVnd
MXDaxyLBkTpLGimLkT8/md98PnLjWh8Kv+22l8FFW9FrJgoNA2gsb20ABLBMkuEy5cCYQ2KIzPLc
ajjUOoKm3TnsYGVieziC2+yrFWC4Rgmvv4NQ9zgY6g7KHiijYFyuVmPA02KAxSbOqnfIju65M5Hh
2CTNT5RPz+dY+MGJbraBYKKWJ8Nb8X3wwhpIa80UyqSantvc5cRFfYLy+3ovu847L03UHKNFfghj
uauAr/MGy+39WBHq4uUNbxHg5LrqgU4ReiH0WDs7ZXX3eFzzG8Ov3xsgOSsuEPwimTYFMR2cy8R7
6EhH+8kpWBcjYxjDsU71ltQBDJe6aDatSi/A+95lQntlY6RIWIRDMFvD3APtvRiJ8TTD6rvPAAm8
A/cA/xy3xTFhE36JW4FwWECLxNuNtKO8jwyriTsQbrCMK/PRLTBiQGakmabB2Yumv+okhv/kXZNa
nOOqfPEMF2b1G5THLhzd5Zh11vPUk9VzCeW0ZQLMue14q7vHEUryHRgj3vSdtRwjhzyGKYrqjszQ
4IT10AnudMbuPHFu/1XhLgpC6df4vlPdXhKD3gPM8Se48vMhV2614Vu/dB18G3+xNu3CHDnjcDl2
mm8PGGDQusGR0EpwBzfIgcLKrcdUOdv0ayjONYdm75o6s8KkxXULXFRdLXPCKyFaAGiyawE2Wz5o
Q6I3q4xFEBHoFDDdFQA6pjeQ1ryHAlMqWPPE+67zmbCh2mFzPdQpzX0VHP1tExBrYBuFLES8ZFd4
S/ns1niTyjruXhVYkHscIbRL22I+c6xNN2h93UY7zA6AABJtwd1ghotQ070rUFl7e3hc4piNW23U
/U722SuItrXsUB1VNpzJgID9qufo4LZGHW3aAL1jHApxHiK21fnClqbQ+pDgi+Z8iaIJ+VOdHf/D
91r/wuzdPPppnm7suZtuum5Q3EoI9XsfJNd2sKhb4axiPKQ2/ns1ZqwslG9uEk2euUu9Z49neoG8
HzqcUCUIyVNMzxDHsIEYnfzi1RbY2cg3NqUUIMYFtA2YOiyV7LQB08FkAmQvzwg4DYIPubnbmhbt
L3bCOpBkIrqvm4QSL556hE3s6p5xmyXyZzPCyGrilPrg/F10nnOzQKOdWRhuTF+LY+9TOpZFmJJB
iaIGGCU3LNFaJuT4R+7G0quvmajUMZnSajO2Jf2ao7ElzNHewpQqni1/DOjA4Jg0RZQeTEajIWRA
mW87pzk4CKBXRgEYJ3hzrPVkbk4sSOGxGWi/CSErY8d3YEtzmOrTsKrJEbndWOCL6hGhyhXngbfb
uitl+Ybj95QsyxMxx13c+UDJzV1WUWAgaYAffF5G8waU3SbDAFFOSbAZAUgNXv/p+S44LJ8/O71G
cce17dtiCu5jmZ4FE4F2xMUP06rMA/xSpLQOjcUSPtDq56jhjUHEnRpftJs8CpCkBckojGXqWz0j
VhcBCkvEZ5tkcQ/cMrQQo8kKbTTL0WYe3O9m1pwy65PA181MwBETpFrom8EHRBEHhFZJ29m1WeDE
mkU948+3B7Xl4EKaGazuaWbFfWri4HsN8H6rTPEcNZM+CLpju1BomO+VxkgzU392GTGbh9nI4VSZ
yU9uruAoRZbbHA2b9NYwzHJnTwgfEH5m3JikIV7wtRGwzruIctURVY6SEc20MCyd1rrMlbqxE8Yx
oUUd0xFFOL2xW9z0TABEeUggxm993QLaq4P4A56z9dULUt4/LXr2we1KSnMAx6SEFqz8LKuovcG+
b72qzDlOVFV+Jj5Br7jPvM+Ok2/YDwk3jdS8+J3J8He9ssWRtw3rcW7y4mk4yh3pcmqfNI2ct7Nv
Nnd9j3EnTHKiOIzEq0PelC232/qfeXb8o+50CbcaIC92ObSEIPHu80y82pQSoBLhVWMpoM5C2G9E
Sxl2kIk4zgkTEI9+hodVcNr1JqY9ZSzflmXyqbm2aViYkqG8wqtJcdUY7r52Avg0cwJtTn3SfU1i
qlrPvUU+h/a4UEQUNO3er2W3MzD4f45jIm+4sd5rOMgc++0YfpYU5qlNC8ZNnQi+JOXg3xbSxikA
nfQI6eQ2CpK3kqTcaWqWt0qUVGqojmeBU0PXYRvUc24+6WwyT+DniuNAcwy7+QkLbVmLTcGrmB89
aW8M0AApUvQSnZZBB1eyIHJnNLzEGr8z9sQfFX01SbwDN7hc47rsDnph4DJ4zV0mqzJUazkeK4T2
QlcSwstSEWai6Y40MRQveJbDHDWjRO+I/fkjBYb0Vsm02wPUn86R8ppiG/RUAsBxi7eZ08fHQQpU
eyd4yJUPCLgv88NAgmPXSLnQT12lh8HS5deS2diGuEtFyqYMdunYRdu+bcqD7DjBmWd2ax0NERRL
tOwOt9pFj4PpHS7gvBgXb31bPLZ1+d4m42NBawLcBJpyx/uij3dT4kX3sRWlJ35EUruum2BRwria
mPPTsuTiZSBfSSU24w2Q6d+ClqMRhPnqTD3NeM9o9s6biSFnucD4Wqbqk2oxfbv0lqE3mvgrwScM
nUUS36tuzF98hnPPTrl6hpsyZW7vwFRokIA5JNVPKFTiKmmzwNdotshsFHMPTDCp29F2jso07isr
MbZqJEqeQ4C8tAFzwGV11iXwquiq+BY7U6hsoHJCNntczLedtLdyipiRIjukUKMDblLRNF/Af5/c
fH5lNH7yBlDM0Kp2vRcw6nHPdha8ptP0okVz6IR5q33BVm6KDyZ5b55Mdrq0mCRUWEq4eaRU8ap+
hXJI71YLpqkdHjSeOVaC/gzB7kwYiRg8JDEN0/uwLMOXoPHILaD9cypuOZ4OPmNC80IwEiOgw+Sj
NIL3gdx8UuAcH4P6Gb7oT9wFe6QByLU8rZUObp0mA/bVGzdrktAJ1BmL8y6p491S1Y8UbvGmsLxN
s1h0SNpfYh2XP/4w1zInnM7tMIgrPG6mQ4mXXXojqW97PQNiCdyVKglMMIPcbMQ+WyOIhTdGjB6Z
mFi7YvMNgLCxmUrb3hDb4NdireNPQuOD1foCY6+lLZtVbEEO4V1cnwE5HEr6dADCzPdM+cKUAzkm
/R29IjLMaQaCszkXN74KnOPYpNZ9U1GKx1w/v2eotR+Y8hharDbodXGMTfWAnfk2nlAAMj3ZB4a4
OTdSpQ+F5cRfylLDbZ+7Yg9rXu4yc/jhJEaLAkUmm1YV4m7dQA0QUMu7OZfzTmZEguUinLuydG+d
YHiYGOOEdZNZH2jizZ7NU/IjSxlvsd5kn9XS307VyALm8+yM44tZZRSkWQ2OJ1TFKjlYpOeLmj8K
STwEC6E3Pjb529Jvv3uV1ewcpsa3cBsYBFE9EVYgH3cd4EU65thrjeA/zYahVuv4sIGLoAndpgXF
aEfOmTDdj2gAlsuo1b6RTvxMVISZCWm3dOg/M8yG53IonJ2FAnFA6LnB9R1/SOYgTKl0jwBdUwxG
Fzp9W4TXyw+8jP1FjF26R2vdQYcFHTj4NnUTRXI39f5e0/xghLz3EPs69whr9wafqH6c5+6BrDzT
2ap9oBLrMYmTV78g29apCWBX+imSvGUOme60IY+EOs+835JwLb4HDAn4OBjZMLAekVR10OqDXhEJ
Lk0vnLLiGvXs2pi4Lgd3tFj/qGl/iSClbEu39j6q1lFvnWttHZVvF8fYIg6B+R/Urm5Bjzfia1kq
e8PJ5+hqCpEEFoahk8eOF9ChEDzVWrqUmwf1xdXxM/Q5g9a9+cEu0k+q7qudWQb5wRubj7G2YKCJ
H4HIP5RmDttMjv+U5rbJuJQtdN+wFkWS0lyGnCEshelqeuhwbU4xIAtlFJk+pgrnaBkfIyju0hj3
QrveEUHxPJXGPUjZ4kNNIwUUdoa7311prwYPYMz0kiH+mB9TLZwnrLxRaIkugKejLl2vuLn8FkNC
Y5kbz7G/DWlHTLstL/gys1uI/6QpfZJ9GSb0C4VxjxLo8Q4nuwxrv3mHcCiPAb2XR2IKEPKVpOEr
s1hc5XJPOvFZwGJE9Gtu0tkft3yes5O2XweX1HhnjLRcabfOGaiW7QXyKycq9vdUuSwuYGsez1DS
EQ4VmSnzuSvd5xUi+ozFoGf/ZRsnhcXjxS386mr4ot12PbNXhRnlQQF1Ab264PBlQmElIZRpSnkt
Qd13aSf3KZhKKgZS6kES9hxKVOOVYNr4Q1LmQjDcpJOZDu0rAuBz61fN0bGLkhI5q3vKDc8G+ZJW
P7rS8c4EEKq9PwEYmim62JQO3BQZDZQjYaBg0XHyPcP2/LUtMvlGyHz4wCJHN0gqfmT2YJ7ygNHl
Uvvt3sg4GuKyjPdAkXDKJWZ97F1gvD5jrrDWCb1U8FT3EZOY3UIZwWeeNMahpQ+S8UCjAdwVRvOF
n2YEDU49R0w7wYYA6QRsZqCKw6xG/9EdMBFnHlY4ndXOFwW3oUPzn8qjGieOUcNUrbBS5G9XDPe0
LzT3HMCDK8IzTc1S+RfQPfOmmPNiQ6EEMkg2WWAcenYgdU3WPmniXYXLdw+KIz0FqWE+jYGV3lAM
QA0PI56bzE63c8lQA69dfybSHiRcshxf25GfQU1yPrn4TU6zKR7Toj00XvBTqDrYB7HX8OhoVlaA
3PoyMDG1O4pOxKgnd6f8jBSFOStOzO2iP5lbNge2MHDELHhRfmdlX8CmvZK2ohVoaG/Nogl2Tp1z
Y8b+dNC1sr63URfhNc54/WNawkKTVxG5OQobisepmD6b3GDiWrbxY9GDpY/JCVhbGUdvlmFTt2xE
KAc2x+r1OM+fjs1sV1YrAmQBzLKdIu3fzky/t3Yev9nQHdhu+3TAcMC5kYavwlgYDuAaGkffoKr3
wAmZ5zqQfm8yN33DnMFULjI/IzHX9KQU7YX9JtIZFXAfBNMek2h+o1T0Su+rhUwEB7gdbWoFvflM
oBq7Rg/KG0KV5XKmikHBlQGzbfIwLwFueRm6k4VXpmN6c2p1AZ9XM32nUBsrotVb8XaaES3gCAZH
rx6KF4dYD2VWJR0XmbVA5vaDSwTb5y6P3elLmiXOS7B6WtoGBiG8LtbllroxlmkTnTyu0h2ze+Dw
TWRftbmM3ITLfEuNtOBMVyUPdd2WBNgdMAsQNQCo2rwSBaxtngf1A20m2tKqsZxdzG9HqlFB7hj6
4mWOcWAOZ93NpX8bsA1tq2DvONhKasoNn5qq/lmzTdtGA/sEyOaUgwMREQfwKRkFCbERIhTqdfZj
nDprdcGtEnPo9STEbANLD5FhEt/S4iA50Ymg6/SQVyLFN6kCfSUJuY86OkS6NtmQeApbQBjbNKf1
paXrgKeAah/8RvG1nyJ7P+C4P9FrQB6Qc8ibBxSnUM5ypGu4u2CvYRvlinvM3LdYRYsn/Aqcl5jC
M57XAXMJ+BNESJybyGudi+1GvD2nnpGQmqebtEjnu3pmI7na0A42Hn5i5nEUMq08DsaiZmxY/h70
MT9wOX6Ytv89mtHikpQdbmWSUGrfLEBplHh4PE1MCBnTW0gSPWmmA5X3YHCw/YA8Tt4nW2zs6ImC
5220nGNdb0dhEYiaMmAf7lSfpraHkpZPpOhbKQ+OBXG/t9oHmSoUZnUHhunGXJo7LdkJz4CQ3Vax
I0Jlka1B7MCjzcErh6/c0pwdE/FQjtRpRNJ85WCGaYZNuC+2rDbjoQ7S+ifyBXKw8X+oO48lyZEz
W78KbfboARzKsZhrdgMIHZkRqcUGVqmgAYcWTz9fdHM4Tdod2nB5d2RXWWVVBOD+i3O+80C4TxQg
NY2+QocvQiJTIiLTWy1LI1akrpYvhu4dEJvdk2JvEpuV/cQxhR+D8/K5wL26Yr9TBw7iHmC904dR
puEmHLP7EpIXgXbh+OI0IrvtRA1+nIwdAnjg8jpG/IYyIBiVda/JcmUWh0pLj7rGB+nl3g8xYxtm
I2DuiDHRexapS9wecY03tPVquHXQeAXo9QtiLxEESvskY8DZXgpgCk31w7wYRFpG8yubZ+B6evlj
oJmvkGYg7nDzUz7DItJGuR0ZPu+StKyPkyoJpVPxYXavGZctsZRmH3Om9FF5hAX25kKI/RLMNtE5
PmGVrR/xoCFoTHLTOI5F+0FrDqIhZU7QZi5XyZwYm9qe/Yryl53ekFiXhhV3QTkNaT4wNbucT22v
Zw3j2lR90gaDrjHdLjnrycKR08yG2d50pLJt2gG37Cp3M3iKQ9YbZBGrIS4+HFlCpiRnpiJauepN
4c9mJB1++OJeR9CISvxkSEh1Nm2NrmAM7ZD8zVx9OZ1nQRCMtOwQyjTt1+TiyjdjMFuFUsOoPrGW
eTJApfs70Go6iDYa/UEzYuhTPTQolZXd8wzszLeW6Z3IGhaquveiu2QurWgy4oPUzHsbiCZlUnzi
yGDMhtr6pNOaPJRuTVbcZBIPqGU672rnITcDdTWWWXwkFB3BiObZ8VqLgXEiQyfXT7OANZVZamDx
nd2LZ9DmkcwHPkh1KZdh6uyxT0D1IuBopSXWXb9o6C6tdxXbOROV5bDooJ+U6W5n96uzeJUmctA6
ff7uk7R4UeixT50VHvijmoPZl+5GXfNZHXbPW28WLHBQZvtLw3HmxUr6qMbird6O76NnI6AfSDhS
RQX9ZYzuEesENluqla1xCgFsyp7ITaIUUZ27Cdl0CeovDtcxRWjZkphRHprMyg/gvV5KsLh4H/FU
eoY5r42QBfwkWGrkhCyhXwgRNaX1PUEDjNziOwgj3if2xOlXO2vpbQJeh3jVxR7Y1aRIE0reOIFR
UWIyCPu7op8vBekXK3LMKVUy53bGN0pW1shLDCV+pJITWxPR4L6NUsKp5RPPKLJs2BFExr3FbHhd
GT32gIua0iOBZzR/mHmxrYaQpgd6zQtEuDuJOlrBUxHazaOcJ3dv6vpXNJLknA+SQTce3R0SQP5V
IXqMyVW36WR/WwuXMZQ889ywz7GcxGEEihAJgapOTQDjxu+lvbwzby/XxlRibAN6F1QUI6tWaCUo
eUg7GJHtXQ98icjLyb/G0fp9Ut2TMbQP25DFkEfPzGkPc34oWL5ntfFMoixqJjJx93UlnUtXjET2
ot/YOAPodsbfYMQmkl2syXVePa1yOGH08KcnBYorvNBe09wr7heLnLLAcJPyPgPs/coerQwWilna
4/KmnZKfRTU+dvhPQkftdR+pEfB5vhkotiJSlvZ6nr4zn++3qiq/JM85F/xKpNpqqR1gOQnbk6ys
amLWaai7pfa2DAEePYMVgNVQBFWJ/OIizNdgi8HaLWucG+VNatqkv6A5Wzd62zxYTiZurl9m5+KJ
tBvUBV2d3+s6kfHQOC0wMgwoxzwUKxhIla8lpOtB3DoXKRAe1SIscgcnWS/QUlonTVZVkX0Olvvk
TOWBeCQE2xl7TSQnOUSiFQooEtKK5lmyHYLFFJrUzmm9MT2iledau7gWIeq8G1ZxFlMx0HMnO7TG
8yqy8MYtjRzfKc/vumTIb5O6WJ5deBbMy1NSh4iwuC/xK1CaZKhNJEsOS8TxaXS7+L6e0dzCPZN3
ujD7U9uBy0Fqtqurihy5KTJ8lLRAiEsS1B8xDdRBUYeEEBaetpedlz5gEm03PIZ9tzLTefLxB82b
wi2uIU7CDPTRyY6RU+NC1MQnd6fY1unIbd+wyATFzizEq8JtVycPptTApBb2RnOa7KRifJijiqlu
8/Y5QpXhI1LCk1l/C6PbG/nCzV8k6qmJ5U2HUCSQFdWMjeoPCE4VEpVsi1+945jrZpKE70TGrYj0
6rO0rzRI18z9iLy5gKDz/KlTerWfQ6+8BSprHyFFNWh2iJguovuQv/gBnzTsk+syq21zEeikYdJr
ltbRy8mUG4rUZ2Lz0pGoyFbL5TYzu5sKuMKhdupxpwhT1KAhPdIjonwbxSOwBxIw7OpCpl5FUArL
gsjDW0ommAk9jbUVucU8r5B/TDNk0lv0a/qlMubCCWmYtOnT6UVCQlnZhXcOFE+EUyWEASbAmaN9
aX1U8E9LgSVA3Vqlac3Su2zgyEohLPbD9XRj1exxnXl87vr+uxu7q0aIhr3NaRCq6lVG00wRwFxW
5CZ+iAWtZBMfvHDE1B6uB0Ijg4IBsk8ICTxTwpC79FjXRCpT0o/LHRxc55YSoAKB15ACpKsgzsZT
3UKvSxCpr8KGzLiuwMkJ1yJwHZ6yrGM70WjMvDWzxeiFkbns77zByQ6IyE7JUN9GtZPcJAAJ2IwW
WblSNSOQcSTGvXCtp4HVyS4atfQc1qUWuE3KIFfLGmakpSkP3cSE2aNZmpL5rWCBEfGW7vmEznLE
vwHJgzkvmp9EFCRYX3eAZMaTsNGG1hYMQf81px299RTBJPcWRQU72POa5BrmpyLs1ja0KVD1VwJo
srjvNtPBo9EOjK87Z9OW1mrikWHMTZx6Qi0iq8Z6kFWMnnuYFILdygFJWZZHCYXzFrxcR73UZj6O
jpSBeGms9JpJMBLraAdH7lJjaTn2M9cXWX554CU5IVFVq8sA2XX3YRuZRbyQ8zZej7uM4FrUg0hZ
R4fFY1EKgKnkhSPKExF5kM3BIFdhW8ZMKzP5hsVh4W8Vc9Gmw7rLwn6N61ZbYfk1b8YlXxdLvIvi
5qsVLp8I8s+p3iIdvHedfpUNR6ZtfiwQNtS84gl7X8Mhglm9GnxB0JuoRfMbWyL6VcZrDrBtJesH
zWakksw8nxokWrJKV50DJBHu0igYtdaCDBb4TINx24Ee3lQDainhjS+8rodR7x4W2aO/UAKYhcN0
bVjrqP2LoVynvEdlna2V6LbTCDPDhefCiBFOZzZvssJkrECibqs4qZe+Qjog9uRaEhNtfLip4Qve
FCJ/Rz/SeT6xk2DYWtcG09OFv3nc1dvliorwBhSnqNqXhmGDdoApBeSAj9mBiA53cItMf9kvlWWc
RdF3PDNkUz1VLnrHXuuSdZ5XEKaN7ILB4qqvzifUeNcYZNXvUptdETMmPkNdf1pGbRtXU3mJyFvy
jV5yXFkyPou+rgI0pVjNyaAMRNfrOySW6Y6UrfrGGMW76yaIQiojI9sxtbJTEhX1xUTQ4Hcgdfcd
5tJNVXGj6W37MTk2O1q9Oi9lIoAhOkDSmaV1kjWKSuL8ldsCtUBZQYNMQ28bN9kbOrSCl5K8wFxX
oIZb/VuSJnxOXCX8ZGp7WsmEbFkDYPKKOMSXpeh5gXO2fAzWaygpTqVWTUoglGa+mTQsFTFknkCN
TLdRSsYR5qiCvnZZsM/oOTkWcfoYu9CtA8tx+Dhk8kUXsyb9duuas7eLkvZgKBd/WgbTMYJvD/4i
TAVzyzBbmVctuDcbezNBfoyAOK2QXtuyIRVTTHuryS5Vcj0X0++59uCBEMc1ODFHLWHWi27euGPJ
QMoiiqiNH1Ch2FtRCwgbROLcOCQA2Tpj/krcI0k07lp6PHodeQ9H+1WzCIHOJ0a0YU+VYbC8AXVT
0QB5F74J7UwyTvpmAroKV13YyG1PbNkxsdpE3I5Mf647GbbzfeAi4lI/gGSRXnfFJHfDQAwcaeDW
Hlya39vY4FG6J9V1HfzEXvxIKOKwFgbXWkqe0TrOZXTCkfXgjWFx7EMbybMj6Zx6nFJpmGhUMsQV
mVA56ffJMfb11Lk4U3J2k/p+IV9UacN2akFoN84lsdx7kZBisDAB9NF8J0FkeA+RqFledYOD0tor
2LfFy7G06gKULt/XakJK/gMwIiU/THObF6OKi7VuxKbn26ZMn4gh6NMtXrQo3bCWBtZAqDRg9tq8
1Vn7MbF279Bx+qTBbQrVM54xuPUQfYMBSO2lgmwK8pBoTZ2JNM6EGCevIJhXDryRwYIhwoFCPZcB
Fox43wyR/jQlE9GJdP22F/DDeZ3tKpT3MIh503WHSDZiEu8yWUQHqkmSWzzzOtHSOZcGkqy/YzdE
gUfqwNwsAcR7sadFBcOIm2PtXqecBooDH3aH7aM3u7VbN/db3Ti7VcMhil1nVWp6UHnhQ6ac6xFr
dn5riWjvEnZzEyNgXLtX9fLUpi9FQl4jjrSXIYObVJuIlaqmiO7mnKtZsoJI3XKNuOtbb+tgGXGj
WJqEbd7WTPwXyCwQ99QaZxoM6lbpW4izj1T7F51jaOrGu5QHzo/D5qDy6lafxJnM2qfrNHTTomfb
AzLzAOORZYSNPVyBw2Lhhd3tCZhRE7iTdttkgkPBYeDQs9djnd7cIzNjubmsJ2bv5KNHGytazjKD
0utcF8XDYgYYRe8NbV4zJHUR3eSPWYl4AZPXQ6UROxLrBDi5mk0qqlkz8KKBb7jDGZ8VdavdYmOM
txpZ8cAWeVhgJs4fRMGngXJnz4fpEflmzJwt7erT4FKvloQMriPMk6ir5+qeetI5ur3ec/uQL24A
tdjm4vdXaog2yqrFBjR8BJN9eihnmrlOr7eJnECphnpNPt6AQ1QwtldaxEZ8sDxeqRHpk9HrvmuS
8pYvV/xuMh2oS+qjUpW2bbKqO/GJuJiJ8uIt6mPhu4uSpzKh4qvV+Kocc9zhalA+6Isq0KMRieDS
LFtWd/I2aevvgc3CCprwuB4IV7+Q2cSZxvm8Zhu/br3wEzgQNV0cBSX6rZ02eOOmGK6Vq0VVxriG
hAQd7X/ktjvEmlyfIIYAb6OCLsHh7kbSpjY5/oxLz3QW8CtJ3lnP8iXExnqLmK7xHWyTjy1Vy4Gf
9ZSYiR0sCFG3LVrykb1QTfCrZjVr3CBJgGsE5iMpjY9U+pM/M0jGfmJ6lyZOmru6wsY8K0ohug/r
A7LZCLBTLDceALDFd/o8WXsytPeWoyiNvD7fpkbfIwQo0jszt8WRdmi8UcKTJhpywWqLzrHDfYlF
jTnYfEekY/c1opynnU5D+WhDFaWMvIZ1dwPWj4mUPUWAFIuS1zluJgCAKNzyIJ9zPdBYEbO7YCEa
aPztg6GxSVhED/5TKRHX7yqUM34LdL4/YqhtDjU0XavYm02AS7aFODeOJ+PYmm1FfaTamwaXbLLp
5qsGJOchlcRNmtElg2V1p8SVzw11lmKsmiIv9qM6VjiOPWfmNhMJhUyyFLq8HtGoU5t6rUzlbnif
G7yoy6eyZ5iGSzysmsJFwWElVG0WcKodovWgX+SF1OtNTL7zI45x7653jDZA2qof8Y7Z9RrYLHlp
mQUCmG4SdYjGtA8I1HQMTfGoyNM5E4oBf3fITiPZ23fGIPpNmve/qhq9u0aHk1qsjAsp6kORFdpu
CtlZF5Wg1osYosVY1DmN3DcS94wbo0v2kVZV5NwbF7Bl826oqrVZuudSMoh3cRpS04Zej8tw2mD8
Pep8O0laEygavaRc43octwHTgFPoePupz9e6YMpHbbhWKS4ceA5atum5HdurJT461BHRSjC+E5qc
WTsu2AMD/BDWlipIrp18NI9RavMzJzbmbJCGdwFPVFWYAK4u2g2hHVTaESWQx0LwMEyRfV/HbENX
FZzoX0DEelQOhKY+L6nm3oxlmP4CCUx/NOPECogDhKps6r3fUdxCZEqa8GTAtn2lALszZQ2FAFWI
3GlRO2wzOhfcUfhRIGGn35CuszXj7vsKGwQt8HyOhf5d2YK1tLbX0+Gkp9WGh/S2VoPfjg1yPuuk
Vc1DWNofks0XNYVF39gAJ4AWEGqbKdXUEyw2Bx58vtxmaUIIGL5jpLpFSoSnvVYD9ogVunlIyD2W
B/krb1zWBGZnQolfSvNXozXF29RR2cVRYpksmweLJi/fm2NJQoEop0tVGud+bPox8JhHnpyRQTS0
BRm9xcv1Kc0rB/Kzvayyqcz3TE0qalCyokPuRHfszkWsi6ciI1ouixOkP3UfH93Yg2hMasXG1DTx
xtD1XmczdMDLJhmTDdoXKe8amnZ8N0+F4jHJqrk4YIZKd6R4eH5YmMtrnAjGHiyQv5FTVDcWgbCP
CbpZlhSatsfvweehjF8k+30qj+oX6HB6FmH5hiPUuqFdmV90IcIdEurmDj5tS8Cww6afHmHfq7o+
67qyLoAhxRFaY3pq+XDPnMpsMkgFYJ7NN5k15UiWcpZ9dI2HKhiZhjcZKd8BQz9zbvpTiVvvtiBu
bk0QcAD3PF03DZTuqvP0l3RyP6C3dcdhZPoMSbnfT3zgtyn2sMCerLuii7Jxl4EyfI/KdiK9uoof
eF99dqYlnaWj71FHkygw/pT2uMfV3B1nMlKRmAzpvMt71QyY1KdvMIZ9kOTAsy0xb4iJbAK7n780
/HhEC6jqziMZglVOl3BjGfmdO8yMGnUJaa4ii4k2bXYe0oo/eESB4EN6bwPhZi8IN+33zsqyOVBt
GrSd7L9cDjg0HgAWfCStoByGmCFVuxgYrFwhbtVI4WqY6Qf8ZtYKoyUPTtx+t1ARux0DqGJTab37
QAcm1vhWB/CFfDpJot7TgYXjiMfNj0GgBKqYnyrNXJA+Jrbv2fYeMAMIXnKSjszYOI6v7z7Q+zc3
Rp7JKhn4rxTlg2vAiV21KPx37ei8x73nnYrr0kNOZflUgPxfETFe+MvAl0ruNhhoN+L8TobvyjFn
fxDFM6NUZsILkaobQmoRZvUzMhIz7JKgJBh2M7Y6qvsC99Suq2zGL5PZlmu0Y8XOHAab7brBrspd
3Dd6D/bHnbMHv3XsaoHqSoVWv3N0OzwaYIy2bqdl+4RGlumHAfOhsAj5NfphU3vp0cY5gyWik8wn
FKEdOMLbUrpka4i1YBU/NBM3kJPG8hIuQDFE52pb3oqFpdQSPoqcsqOUHgztGKElJUO+WxZc8aOL
Aht3bvwLVSDaSMEA2GXQTu1nzKcaAdXabmJuwsh4GUIH1h6mOjS5TBqvLJ7onbkJxZHT6A8F63w/
0iLPbx2nvc9b7wBIufLBvcGWiD+TRQGbzsr0xHqUBi8bzTVJ5plaMRPBgug2zk5enXP4n8G8T9kn
XpBnldAL9xFgx7Hu960NTB6za7+eFih2VTs/Ooacn6dYOyPHZjDtek898FjCcvW3wYNKHVIfkB11
lRPX3t4py9sytx6uHF8ETi3R4DBk/AFvD+N2+8mhkICGGRLtUFf3gqv6jojPdltoVrg2Yj3dmZpT
6SuJNgq2eT4+iVLdoT+wfYJxW3S0153szERWT2dQ4GZ2y1ZhPQKPeKx/f0DK0r4nQ6UirYb8UGLk
yfYBdc1QhmnjqpNS86GwjwHR6L6m08ImjRN4vemuDEPv9qg6kx31NkcPoIlnDFaY71TNSK/S6h2p
2tL3nKxEfZjgJYFRvSOt2wYoyHMpI7wGaHC7nn6yMctPBDXuLsmst6hoaZuq7EbXEv2277VrUIIV
8rkIEMjcPxtPx2pR2VQ16ETY8XY9Zw6i3MmssyBacEv1V0Kw0+qrODXUZRS1eW4lsnszmlnmk37T
PyMkH3fNoKYT5VfDjk37XIb4Oh8ijoYH+6zamnpnTkkJ8a71VlRMWw+UBVCBdL793ZP2L7nz/n/z
3RFfe/Wr/c/Wu3PbNdXwF2azv1qq87/8+9/+Z/KXfZv/Kr/+7Mr76x/3hzHPsJzfQHdylTi6Y1kg
xv7LmGdY9m/IHwCB4Yq7OvOw7P0XYc76jaMHHrrLr3OuO/9tzLPM30AKG3ARTdhlIDPFv2LMQ5vx
9748T3imR/aYCRPdxQuo/wMS/br4EpqRNk/cevdo1a0b7EjamlihD9Li1Tq2Eqbifa0+urTzNlnp
Ai7PLOeGZojcCb2d1ywJlg1KAvt21uhdSg3jLjJ85wau3RU+vzxbcG7XTVaCam66HoRSw/6iIA0N
c0eyo1XnPNRD6zh7Y3Uy5okY9DLztkTmWkHUWndXHftmNLJfplsivm+ZU5ULf1qB4tEvHBUzirDq
wNXSfFe4erZZWiINxkYNDG6xdeE0Qi2lyHRfqvhYIaAKDLA17sxKwovwFLYV98MCW0VmdrN3Zf5B
GO+dLItT0qTE8yYf+OLJsOQ/eKH+bMX1sAIatZHV8tbmV2pGVj/0Xn7SdNmyNlqSrQOOZAVD/h1C
C57/iuygBcH0ZvRcZk+s4wIXhz1L6uxHyPBgYek+cFktu8TOPkgb48CPqwfG+TcT7+/KTTq0voM3
rcqGYPS+TT8oSAeqzznZSrTTK9Xo6SPqxXyfFEl8lt2C2J2GYz6GdjdvnXlAWWGxoDFxJ+LCtzCi
u3JLFBlVqRUap0k5t31Wz1t0chdVv+sdP63Ny/d8KBVLHimR9/ApXP9T5eQQaBtGBEzal06t6eEw
hti0d2OdEks2sO5M2LVLZkd+aWBjnAmob4rYXeNeY9UYO499mXxpDrGk0KDf64nMCTefJ+C6TcJ3
PxFjiYAtY05F+zOgxPPbEBjYlOjNDRuHO+Fh+Zr02OGfPnhAxNKf0NIO2Xz9O/b5u+dlCBAjltiF
Xl3qhe+DerkHZ96qd5V69g7jGJaTxTROIDuq3SgZ2HJLtAEFx43n2UjXqqE/TWHfn1wnYhGrLazq
V61biPs8ytUHt0d9h6XwVcFkFEkvmQiYu6pOPpThyBUWiofY6aZbNZXvbUhPYnEKm2n50PK3Tev2
FZDIxWhhey3jFG/aRqPZEcWH22esZvoqsKwc8o5lAqgx2+lQVrm1sUqUOV4cobGMGco36gFW1sA4
mX9vV2ZforIf8Yvf2eFcbu2iQneZMAPJkGf7mCeSWyDM9I8CjYQDaOAZLUR5wkRGeEuYaaQrzflF
NPYOm08UICV+aGbes9mLf+zZuBvwgJMvkfPYJeUP8wWNle81+FFgKQKYVMLZZ2MaFujmW8JXAq8Y
b9Ikfl8cxWQBoOsuT/loJ+XifKc1Nndeh0AqhI92cnDmbYbQhqFBZjQhgAgFWVYzT3VNZJRhxGfR
GSfFHPOMZa6EDMtm2mMV5CMGi4g6R7eQsof2R0YSvp7xB9hmDURDYt1dFnwB7INeu4kDoaelYCka
tlsCNeKvrvI+TZbth1BLfkJpbW3FJQr2KiisxFlFzDkuLseiicWZiqdAREsw69aL+AB6mVPUR/xE
AF5WoGvLM5+ksyaT4CZHA4NfIkPUYs0sICkfV3obfxErdzMV2Q/t5fCcp6jxhUXRZNVMV5OEv1rr
sYMc046I1Yi5vZszjTNF85rJ6KMROlLzIWeAVSdkFJb4EMI+29AbxKz4Wg4+q2IfNwPSlPbASVsO
Yo1SAJeJBKqlsH0dej3td5lZqjOEwmUnp7B+7Su6fAnW/MSaqflQFcuvIalNmGn9ze/PDUYgdX3Z
aKslrxTAcDg3WTPvdIOHbOI82jGGJaQxSbytbfV/xFv/SwXG/87+/z/+ruvP+hszoP0/vzMEMHRd
AbJ/939YlmG0v+u/m/n+mxPjD77AX3/n//YX/2rXByj1/R//9ln1ZXf90yLkE3+uGf6p8///lpiP
f/3Db/+jvBDWb1zcjik5mjzQlfj0/wqwNYzfHFCPmH0sBy4AltK/lRea9ZtpkUrgUT0AYzQMGy5n
+wfBFsvlb9Av0X0QHy2vv2T+KwWG8/d8VXkFElDDCPIGTOjUhvcP4Mkq1jsqHxcgtujY5ueLx3bk
usxgoimh/V8KTKQPc5tAp0unBYcaIjAG9rU3f0UAvGiEY1n8qmeqpRUmrem1WWKsJvagvXeJBcxQ
kBv1wnqN1r7t0vHW6pxYHvO+w2xnsWlnKVI0GloVyo6Vp6XcU31Rkt5Wo5RHc8dppxBu9t5DasM6
uk59yNaThBUiEwJYbm7DUUbo3Ej0c1eL0VuPFenoeNKyOPyJYCYVQUZJjWwr70eGc3TjzyA16mqd
aAk/gQVl+ujaJSAWT7NtJEo5dDt8r+RVM1kFDMgZB3GepZAA7Ibfjysz4c58tkYCUA+KWNBi3bbY
iFd1REPcrUCQjNENb12+ddGyV1MwEkUA4YrwVJLDCsUV8/Onivf/gZClGv0TvJYv0maIzD8dTPs1
08K7/vqfUK2jUouYHWef6AwqM0zAL4BxkNb/85/yj4+LJz3og1f4qmkbJuK8v/8pXl7SAqFWbpJ5
cH3GOrI4NPgr490QUZ9d/vlPc35P/PlvKinFB0N1k6eSH0hYh3etzv/8ryqLJQNS1X84ztUHWKOP
ey09t/iV4FSudkuiVQhEKiZia7dlYugLJ/YoQeYF/RzWZnXE9olZEZfg+JY2EuNfzJdWt99510uj
eo0iRt5bReDkBR11hVA56qS+lR3J3UdzNjoghm07T6SaMFgiV8vjsjNrE+JY0kwTatcJkURY5NeY
xiJSNwQoa93F7IzqRVozdAw5dOYYLJYr18sSofnItXrymHqPNiGCY2LIx3BkXL7KG8ss1lAlTcLt
JGFfgAla8F4oHtUub8xxPrgJFp1AU4VpbGy2xl869drrzLOFVqnhBiU/ExHjrk10Z8d6ZlY7MiE1
uYV0aH93MrYPWP3w9o5Zj5A8zdgYe926Bs03sbyv1aSQdVZiTks/jQ373LgzsiFuEKTjKluKD/LB
0KJFcBgQL0wOwQ+WqaBxelA5L0yYGH9A87pyhJjHoIyMr/PDaIhKNHsOXTq8UC5a1zZC9r1IzEAI
0YD9MiiTR78nJs7wHa0hrbsFgFBs8G6U4n5ZYAH7Mo/dkY+j6m9bs2gZ2HbFgLd6GEMYBiEGgDjv
M+/YiBz82eJZ/QubXCDRc+Mq4jYkf8+DpcwlxYOS1qdljPNinzZa/9jkNu4ihjiW2Cx5Zr4syLbx
EjQ9RS3qe6dbx0XrghOwwAfyr5JZAz6vHjtoRpKPgnXt9KBAcSd+HCksuHrf6XjTzRLM4WRYuGhH
giBb/5oLz7StmSP3YJaZe2JHy7gzNrFF72Nm8pT+CObVNq0drnFYI/pV9V/rJL0YxHyTxZcYzxnF
zvcYzdl3bElmOIPWk1qtVYtTH1TUFPtGaKwoMtkqJ+DoI8FNt92T9JJhRLuH8Ltd7FuRirI8KDoo
YyPNNDss9WTpVKCL/QLxc3oaNakOhT52a8U+9ntyRf8Cis8VAa0NFaftWNiSIoxDAlp+0RNoSEuM
JUAMzcWRGaDokWzdck3QO/IrVCMDBbCw5RlBkfXp8Bm/pMiT722Wy8uOc6VJ0ekZGULeeR607RI1
EDVscn/ZfSQRXwlyS+kGelI1SDZEOT7MOmxggm3J26OumpMe4EdZollhsu/ncgbqD69R7tH11D84
q7DYpBVwyqDu7OZpkcSMrEuqtkcjzqZvux9NRpem0+7tydCiLclBDLmIMcm/+SozN0CpB4PXyzAP
rUF70gAzPg7vKnJP0126MBBeeQVQPHbs+QSY0km6JhhEJT+k6PMbFBLs3Xp2qz8xytGzRfbcd7xU
Cvt4bUKI0BnAX3P6GoTs+ZhDoHRwgzzFS9/cuGqZfvqCkw8eA2EoqhiAgPCMJBK5g+KsWlDcPBDs
ou5nNfPbeJPMaCV6DwHMjOThHOk40oM8Ght3kzMtLTcSzfQnoZHqxcRfxj7ZXTrInxrD02CRwC59
ewh5CDnpk11rLgMDSL3y7kNJa8SSNkEqPA4Tw7V8tvSa7a5eQzKoYSNrAG+/6RgcLGrCFA7u2Vwn
gAG18akTZiX7z3Iqsw6+Xp0WV+ALa9JqbAt5AmRR3entRDx8XE91s/PyQgebAuAb9LmJblAsxxDq
goRc2LGrW3TS/vD6EgiN1FUQkmQLD7wfZwQiCqvw3GOWzwuiXatRdwyi0dAAhUXRLaE9nhfXZqON
GSq6IdozcrGn28479tuCrdecl98U/Ka9Ycc2PzW1FoI4klp5HdY3ya4D68eGzMlSpBxRKmSzhTWq
br15wPDswGShh4blamzJ+mWOPdaVow6xSUEQhAAOomBE2gMZOZb6M9I547sJazTDhc2n2s1RfEZZ
qr1OQwqBwbq2P2k0sxvAIVL36BQTC/MzH+S8qmVbgDKRPYRlwxwavnuKG4Y0hT0gi3RiFruR7lGI
QGXAtJJbNVgTmSQ17uslXOBdTjVJIlDzLLFi9B3Oq8HzuAOSeSkfMcxpnw3JQW/eggeGP899Ad2p
f8L6A0TkwaGh9jEXqKS5kGVCB2aM6KMaAjcDFaFDR4BL9onvNoQWp66mWb7jRTYhQsMwQsgg7Q0V
eAUwdZ0wnfqIHZzXK1vMI4XcjP+61vTujMixKv0o76i0WCNb+pEm2n7GK508dDzwDYocO7tD/sHp
r/CYnIUVofdOXcsOgzmmnUYZmo9vKhrosfEWxVUw4yKJA1xrxcEG/89SzYstuNhpmV3GtMVjNc0e
sIUki7uLsVBRBp5j5J+wEBTydoqln3roy9dsiMIvusm8ZTERyVc59Hz7BrIaJ4DAHXUr4VbOVx7b
LbXkpGZrBSelFOgkJueRwCvnVxf1yNs73rpV2UJkWOlZi7vIBgAZs7BeYiwkMD+QykuPimagd3wF
t+i80tosQAJj3DFEB+ZZPRGeNo4KNQVR0bhXbehUP4UBD4qrrBW3E6/Ze6Vc8xMeHPJLMq1C9qrO
VaaRQgrJAkAX7nBSknBmbvYxbi6t9NLX/2TvTHYkR7Is+y+1Z4DCmYvuhVKVOtmgNpv5hnBzc+M8
CikU8uv7aGR2R2YCVUA1UIsCCrmKyPR0M6WSfHLfvecqjgJYYenGPDRNhrfbGErkO18RM4h0rypJ
5TZG/F2Ih3lFGCJOscsQ07oIq1c1bfDkreLGtfXqswOii+4crrLrcFZSNhxpIzfUo4agrqJ0npsn
ooYJFjRD6v4wkAXjG9k4lh44c7Rr4uhIuegOKuo8mrA/4ZGkgNZNK10I+oQMmYxnHm4dd9rTv2Mt
wLivOKyOH8NM17cyZ7A8gYeqr4BoGdCYugFC7c7xBJKYS1+XwHg/8Y9lzmFJK3gObZvQSVehIlnX
MhnLL2CQpCqpLwYO526JDIYJi25514WvUVGhBMKgZnalbZuUkmVclnUCeBlMIZm6SJtyzb4QdSq4
6azD/Us5ZK73xWmV34e8QE57LLW3dXA0A2WGlBZnumRjv85NaLE3oNw6Jpo4dNu21/wWbh4sHGjK
HADPXvrUrb5IvDButaXdo5he16Vf25d8ymorrmRpJs8Ti3XsIaW95rRJ27wTD+x2in7agGcPrIcc
25LFPsYHN/RIHMoN2TBlmgl8Mxc+r1EDa/iw1SXIYByfidfKlwU5GZipzJCdNnZqrP5OmKkjb4Ew
ZM0N/WtqvpU+aAF260ZQwn/KNMffY+IMvXk/9YDMI3wk9vzQdSqxnjCKBd5tPaT4eBfYl+wqV2zz
okwcD6dwzZATzKw3Ib879tuc6eVbkjSrUZoGFXDU663q0KT2/C5FR7mhq0N17r0lD5CIk5khhS6L
X00TSOOZCD+KW1MAtNvleFpZY7ujld4UHh5THpTLahIlK2eMa5ZtR8CfrfdstbpruntyxKHPnGrd
IUG73ZHgVGidxNxnZtSzwmh3eLEmcA/ctjyjRkjGvJkWbMprrdvpvh8rO9uNSaFKOvYYzLc5y7ju
VNg1gIEi7NLvVnCu32RBg8WwbeRAILDO18Mi3draOYnJgL+IarzowOYna88FOT94Nqaf8IsYRNDg
WDgMw5RjYUd2A6d6nIU7/bLAu36tnH7Td8Psc7zSQ/qQEuehKqtV5bjxbDnoaFV6/rJMZRUXHFg8
sF0r80Gt4pME5UNV8K72ADDjFzXl74GvBGk0AwRPMKwr6tcQoMp35lJx/g7cQR9V5k8vmhjDq8tr
EDfT+me2QdFeSYJGzg9B26JfOZo6oH1GoJkMF2deoKRm494L8J7AMWl9fjYHr/4APjJ4m5A3hLHV
RWcTdsmMjFsoS9fP1b/m0TqdYTVtZYKaoK7tzEfLLYJfPXzkh8TLNR6zbuWdSjYEY1wV2vRNEErD
aljaQo/xn0fd/wLZ7L/d9u4/1M42LcS4n80/qWfXlqe/y2fhH7aPeIYShtjgAvL5f/JZ+MdVuHKv
XT3CclAJ/pLPhP+Hj0rhhL5jeqZJa+Vf8pnl/cHKjqJd/pDvugF9dn9SSVEN/y6yIDiiP/71z//c
23PdAv6D7kKzmxuGvnAs16a9lh/zX3WXYEzNYay7jTusWuGlGmT5SQkJ5iunErMZsUpKCWclWIrv
DaKjEDBDVwbTZcb8n0PwMhaB8SAtiOjzIZi33OkT1DkwNklMfXTocvi0qumGqaAMTyYkCTATWsnx
xdfsDo82q+m3fBJaHrx1GZPbcE6rn+a80jDfgJSA12So4Kdt1zWP13C6JDpwfvoFDxhSReV77rdM
tjPe7h7Y+4ejGs4hJEk+w3Bm7tecLnj9F3ecj/P3RPP4QJ38JnMpDs4EntJTjf+ds3XaOeTrLkMF
UY6C4RHmIPr5xsFTtIGNkV04LyU0OnNZIS56Bki7wMMIYSIygP0znGdLd/39UHPy30JYTB8mTGfn
Oszd/UrD3Z1P1xwnVzIfmwIoDM4EZd8xYEoF/FB7X2YvP0KLBBmaG1nreRAXIrKg2/w5aePWoS51
SQoOC87U6z3HnFpFY099lelOrP86rw3upZ/khKZxdwNnf3a7Jjs2uOueqaOH/WL0QXqwvZlidF4Z
L7ky+XNDLYudGyTfQ9B91MOfdDjiJ1ze6SSFh6Np0WpjZ6ELYFPQkpl25Qt+2thgq5K1DudJe005
VhkVBHOvca8mpv48dnkNaA+q+WpL+VKOvaDCRdzmbYm3Fb7ZuBAZ2Fo6T3mbU1fMbMnQ3iaq/hpU
RiETau5B2DXkIENWGV1Shmbw8oaW1BdWt4yfjRcjMZl7KRV7PZ+rpaurwNN2YXackoEFm2MZT6Gn
siiUcEkEjby7rvHafZhlKw/VCc8x9IsTzAxSX4FaYtSAXaXykL9P3nkph2BIT3iEyoLwUyeO0l78
baDs22ZYja3H0usm7L07t2/ss0mB+qao8K5mciB8U1npbUIc5bkp/PouacfiayU6Om4WOdXHivTh
Xts4TRI2vq/UMpmPa9ODCQ2D7JeUdb+Vq13gbGldFm9QYnpP8AU0LEQinV9yO5BHyewWZcbanxpW
b/FQ1zdrWXcMCQIPYDAVkJxJBW4KMBhRX1rdtUeHF11gASHEzUbMHws/91Umn2m1EI+9MVv7oqCj
0MqXFyunxtXh4cFpoM2WbRU0pwlr3xlWabel9OTHbDvFcaxhOdHSAAyH7atLuI8F9Fx1+j5odLbD
Ml6wtVKw3kITshaF9CNp9Zjzv33rUv9xXzirurNp1rkFTb1mm64OnS8YVRRBmHI+yl7nZ8iEeEV9
+Q6RlFVcXxIT8BeiqAIspm97rymGSn1O07BKo5lGkCDWXPVTahpIWmG/dEe6OJ6Zrq9UzAwJgSFB
v5NISABiL7t66bnaWZ5UPwJtEfAu+GPktQe+NhowyZpyW2k2xjRf3geZRggrs3nbDBYZCkyAwcYA
b3qERwHAIEmrt9mb7FM/C+dcaqOMhCztUyuSnekPX5YqP3NCNhfCzRToGi7bTLZmLH+bVr7quliX
PZbSFTsu15NSzSbF7DaWxjx9StDc6npvuWNL64lP2bqbExXdytQVh1CZzc/SAWBYjeiOfYGbIlEK
2zVVEsQFs7wXj74MfcxsfGpY3Evlg8OkiwXQiS3BSKQ1V+2BdAr8CJESg7Nndu2cJWK7nW71VaJt
ze7AuH7kaHBvrBPlWHzXDpxYxF4wj5X58srx9NQLUkPXeKqZq12Y+J/OdQp0srjznbgYKefqHVZ7
VXaXWjXWJfDCoz1qthegrwjPmj1hlwoPvDDjGjSb2bPepSkk8JdfTv5kJjzUAvejx+ekUzMWAzwK
Zd2CQowb6FlBVe9swldtEZw7WMzw/s+qts84kfctm6JkHfZ02RxZQDOUkWYdLExWRdRR6VKndkwj
9T1zOpyDKQpxjk9Xl4OBv0CMyFPozd0193Vi7QJMymZcLI3k0S40TwLrUPLmYUC+mSsqsZzlMhqo
ruiqzzzNQiqwhEo2vLZwIxMuyRBLSyxX/uQtD3Y9sxGdOntn1dlDP6NBqqC57237BoHmqazLeKiG
/WAUw7avTetAzsO5q+BmfRkWLKZTXs7iQQy8XTMDUDO1Dt5LT6NouCsFnQO+nyHJE5ArfFuwXvAg
6iqenDHdJXXshpVBgLFDRkt9dwdJ4dtq6MZSVEpEGBRuGif91WEX3HgtdGRFnR+cVByyoZ4/E12M
t5CoZcSyC9d7nyVUj7fNtvfxNjd2C7iLoKDOxmnHRojjfuGceAZmG2/GEJd3f7roui3WiUPahfcE
5pZowvy2pbGCEiI77XYt0bUdSzPu3VF9JWt7K3IW2EE5feKd5o6AXGyvYGrmcIhTp33C/cMRnO03
08rPsfDSTT2QlobnUkahZ0c8MGOmaQDUxh3wg/W28v0Fusj8ADH3FLqNHQEG4MuuMcgrBZxH+adp
kac0kQ9mat/0s8UTUVWHYMIPGAxm/TaTVdwyMsyHsS+b275Z/J+4+91TBSZtn4yJZF0Y6jy2r3rC
TKXMR0YtJqgIc0MrALF2vya3UCu0Vg571o1X1/XO7fMS/75pfGBQveW1AZRz4gyFkzB0fuf8SB6+
12sssdnx1JujxsVQ4nvOj0ThxU/NSexcQkdQZP2q2c8ZiA7s9pHhJ08zUE+SzzzvWLbSgLAotjXt
gK16ZtVx8SyCniwG4sLmLZR361uC9YK8RHVfriteYpeV6Sp56tmgbAf7Rs1rcaqubXaz8SFyql9M
GlmyQMaZ7oG3SPvBXWvrri7sm3piaVJbwtiTIeFJYRnfspsd+kDmR4p/HidIkYwkgu9vdx6hyhiY
V3QWlt/YH+ADr4Z3NbZzxoNNUtC6TYJT+duMuXQTqgVqzjCGIAnM5UXmfUvfEFNXtxgz4WD7IxD1
t0vAEaRAERyWrjt79MZEc92/wSJwo1T9LWIJgi6htN3rAO9ht+B4GRMh7G67RFcnCG4CtvX8bFnM
S17t/CSAoTds69ZjyQkNwEEfGUo8ZnDmaMOwObr2+HWHzJcX6ftDXFKXsmMEZlOYGB5JhbL9Si00
tQiq1vKCkzScI29I0p+ubIhABxUqKoFU4quNsdxAXBofWj4xiqydHiOqNl8tlqhkM2cawlZrPS6G
4p+nmd6bgyhDIgFG6pSHRLoAOyc4c7uca0rXQ68WSN5oTlFf19RBLdT5sDlqWvsBbbj64RgpfyGN
DvcJkN5bGI/dpgcqTYBdrxf4WKt9qMmGzVFXgRqSiJ8/TD0DmmbAPVKqPfE20gpnLEI7PDdYxQL2
mcHOnMUIW8Rb3yjtfX2l0zJlA1X2i/eiHhWVh2IVe6kc8j8idd7lQgKjqAAj5aPbxzqv5S7I8sua
scBDCv3UOPiptNHX9O+IHxyeyxAo6ByAHfbdmFAiZhjefFqHQWoIvUV7BxtnOU9CGAj6QmPbTyPZ
Nr7ck4texZd2VxJgtJZrwjYCYbRug8fEyUH8EClfalafenhBBuCGcceGpEPYU59jJ6uKjEqD88T1
PiPrqxH1xU/T4cs2Sg8DfWlw8RdhYZJhFVrYJ3Oqc++2JdLbnHlWD1DorDQ3tkbO4oH9CPs3aPDO
WCFojAjIOOnNZNwPnlOYseXL3kV98PrwrdGI649VNnBJMj1o45EMJJtZR4T4ecjZ4y7jZve8fqdT
afindco7673UnXAOHfRkIxpgV7nbKWvkD607jIh+XYO0K1WRZkef1451Ic2L16zGC91AD1k4kOF/
84ABrTi+IVwAnTSjhDKoTwf4ynNvGYM6engHFVk/CMIkOsFjbPzeg3zQLBNEndBfyl7xmh3Uz2Zq
G6gHyeTkDxno7e6E191tj+tgB8NBgR7crGDT9KlUZTed54TZ2h5qfi8bDBsL5Z7sR0q/zNAQYrGL
Nv9NF0t6tPEBflbItVsEMPWQGKN7DJbGu8AHRCSb1jzm+hgkQmUA8d3LNJFwqsICbWQXbanqOU+D
beVj6XfEMaBWYFtmKylJQ5rb0jdegMvf27UiRyS8Y2JL/9CzjLMLSVTcUN0mbDi+1tkA8iXodt7U
97u25ttThlPsw+16nEgytnR/h3flrOr3tg1+JlIGB8dTrw127gjeH2k1pxUXK+mzJ/hvT5Rz6c3Q
1S/rlLW7OhmjMulP0KbJME/zBXvLFtuFiO3KIMwwJPy49rO0RFQ4gByErF5nD0cpWUsoiGEvIrPF
K9vaH0MdnjgSJBGl9ebG6Nq9VY6/RwA2ul1e5znEPl+8JdPiOJsedyWCQfHKpf4YexouW/YlhtH/
rFA0xvLoNuOvAgBj7S0361q7B1VIyGxcAB1G9UhHW+ZDTJ/JK3f9sei76wLbeLUa87GXZpwpUlDh
AFy4bk7QsH6bYYdjk27nO8uQT0iYyNeYIFNnfixXMv29pSOpDChfHd7XREJysC5XK+KmNcfv0EIJ
6Wm4TPRyY9sZU6hifG81Zpsr3a9XD2tbvS9h8IOjOEivMjl6PcETH1pDw23omdc6+be5yQ91/w3s
eONBb4bVe5vakInGCVIsj4HZ9H5U43rOpkpvQKZDgpJObCTAmzhgpFXwOS58Hu5yDCz7A2/kplFz
/rFk0IeSOT8ua/JRBcUvB/PIWZjNFZ1xRGndpDwkt/WSrjv2UK/UYZm7yVH7yfR/GkmGoW+9Ehm8
fI6VSRBusVsWEjMf2Hjndw69ispaf44OX0dCWfzcin0fTSXHSV/x6SbYI+8aMr6iL63rOkc2lCHZ
7QakN31fQfU15EbcjpkJ8sEIIksUZ12ZN4EP9LUTsEXYHTeb+gqEN+3H2S9emtIl5a/2PRnYh5xd
M1gRPuXAO/phfrSYboOVRQH/vuyu1SAjDSSGPIw5Aqzf7FlYPpmM7qZO74pSv+p+Tl6qqd4RWgKr
vd7Rpfhim2rbjcEpU+axBeWZr8PBJ1MzDH11lbs32q92bMabvWnNZzXSupgsp2CibkGWL5UFsjWo
dsJJj03YPFlBR/Jxrk5iIDeinJzorziNndibyLC2NF4SjHoRLrTf2pHODteJvTed8YRhdket2qO9
JPKACZugi+FhvkbZ7Qk+bbjx4X0Ol2A1gnvl9feIJkf0mXcSv18JgyH40o5yqDK5y21nujFnJdjX
tx9DttjnkKTrAazgdsh4YhSqEdsiW+AzDEZ4YQt1JUXTW9qZ0ttxjnrVmgCHY1vOJp/x0RKQqh8Q
mC20gY6aEl6/w4hRiF3gPdvrJyoid0GBwdOTt0GePLulG69zGD5OaYZIYZTgwToatUWPqBHua2VT
Njc6p7VzThRzsLwrdw4RgANqjkl4nQyU4z6NK99bp4t4t6VguoDT9oET44So92gcD4k9nVCyOHcj
SR7gJnAypKGqUAe84M0e3GNszTURnNb9XJ3snX6/E/jmHeISN0rOopDw0p1d2NFghsc+5XFVAnVM
PZ9MI9sNsDVFQw8CpdysWA+ONg2KEu+GtifwRGnlTJKsvO4wHRFsyzCMGif5avJ+Y9IohHUIcFo2
bouEVc6Qdltoim+ytfnGklnklU3vb+S7zoXnNXkZOihd6k/o5N7Vvm3c0hD5mCQhjnHQX+Nj1fnH
oQeOZq2wkupHiw/cCYfjZHFaa5jRAQbMVknqe5o25moiDFJDw5rbdTibr3PMEZzGmrL/SV4MaFz6
PMwcxfOq8GKR0knkGuwvpdkTCLZ+N+SIqWL8xgEQYTwCzz1AbLTM5PoXXJ1kWj1DMLhNBT+67Jmg
K+8xg1NNv1FA3ynbRZbZhAbgZKseSFc5/8D/c1vNSUyz4xZz3dvQVR+CIlbINAwrnYcU07QsrOdL
kNq7xiUS2fS3MzOHPwFBaZ1XvSaUgYr8rajLe3WNG03yTKntXX5N/ro1zw43uTKPSo/oX5LuvMX9
AHR9T7DirlksvRFWyLqDJs5oGMWRQeIVGHZstoziU/uBeHbUXr1PJpB2ZZLaxySZb8xQsteCQ7yx
SCNycrVeUhpvYS2xR+f/ZuOV+rYAtL3BFfAUmPVHUDrhNtcmCTdJOis3iffZ7ml0GxELK7UxQNU/
K0GzgwvRYNLTFBwBIqGjCufD0QyUPayBuHLQtJuco+CiOkgRtcPHkhHuRsv7nLgE2zwkNTh78sA8
+FFKUE8iG8hU9/QLtOQmlAwf6qJ6AcQXzu8hxyhG2dxZcDjgBcOCg6WqztvE22oWlVzMA/ANozKf
apnVFVtPfGUL0BjgxCwBp+sCPMYrAznM6tgax7MhkkdJyMQmg9PmALgLFqT7igXly1rja+R6eK6/
c2ZPPNcd1ekRMIk+4wjXdh9UB4kqznnCSo5c8C5bP5lVXJaj+503o//Yrmp+7M2gpMIwxMy00UxP
/kZCKke4rEhM36ydscqdlw7dx2ynooy6YSFFwE6g4U1Xz+XdWszGY4818N1dMQJEQ9X24GOXbHkP
E6k4Z8tsyeMyRYbHGMhzIsqdIH+x9HV7CV4VUgEuR9+LUt2sCanenssY6qLhG9E57tBDeVp9eSzC
1iPvyopX7yZK5VHvm8DY64XmBhIv48PMevBe6BIGXiOYef9mX/2fLdu/WRS2/fsBuc3vJv8nP/v1
f/63FZv9R+C4+CfpRyME5wTXBdf8W47/699MtmgeX0Dct+ze0K7Dv6rphEU2jpaF64qNLZzv/eVQ
9/6wbLzBVNx5gYkbwA/+Mxs2QLr/tGCjft3Hfw4gwcU/f7Wr/8uCzVrKRHHSRLyAOZbvFUZXB/sD
NTZN7GKhjK2A03qkspVn1UbMThDsVDK3v2dj5b1X0nrzy6kFynrGo4ZDQ4dhOXJ1wqlNBgw5OHIL
iPAzoN/s2qtlubuBfliYqbXQxtZqAvE8ate7y+zBYGc2pytpliroWSPogUFvniYEqpJtusNUg50m
MiF5NIcVxHUbXbvfcekR623PrdvmmvXTkFK8ClQpuxS9wasDXGrJfe/hVo+olAx4y/hm9mZl6ZUD
FdZecJLzjPLQ8STgFYUrBL9qp2ItOnzRmtsIJ612ljNnTwXZxvIK9HL2i9+9nxePE4sKunvn2SGa
1lt4Q1Ohiyzu4fI9O41AG+rpSXhJMhLzmwFXBKD0ynVgYMlBPpFS6AywJSPxHKeTBvaSrp1/5v2A
3MsCbbB3Gohsw1l1rXhhOlJ8MxYNE6rrlGIuWAvg6JlBl8EOuANgJ2eadEA9miqcSLhJgDaVuMUU
S6hZn2FpwdqCo2stvKeWomLTP3WvY0+nyl5PAgoNneQpHfWroo7WwaEbpTgsXFRiBfM8nfH0RWTV
kmVnDVICkw6uux14tcLnsZT4P7C1zLc5WPvfiP1WdSYu3I/3CFvgErU1VBOXwa2WY9grfzxMCnoa
FSwz4yr+RtwJ2CUWtL6JniMywIHt7SllSr6XxNDWXvOJvqPJjC7jeFb/aF0XzzkyWtEETI+AxF5m
KPTk6pCP8/147aygKNkfy7jM4YRFteKJvxkpBLy49HjgnGrD4mNdLHJDAMeJTMD5md2NL0f7R7t0
/s/CcoW716vdXxxBRJ0ovEcjXREGqFkI4byHe9SwelvnyrshoExRjykVbrTKKquB5YOz8pjvS5hH
0vhzYwGyLrlPayazyAY0tegRrLjVB7/MpKEtoZinp0nZQDtxn6d4NOqSEaTSOvgqlHTeihltO4J5
n+RgRJfs0xSTQZk9ZtIoZG0EOUYpbUWhEs27Wi37HWcW8lbVG4F5C3bcPowUY3+zy87OjqrSL0AN
1uPoBtbPUV05aqj6yecIK/6b2pLhw5pUf5LARcD6es2HaS+yP9jU7oK8GfCXx60LGXA3hGSxTE+S
ZsPA7OJAd8x0CUA4+RXfS+5HAt1pm9PU6C1UsicQiTFsW2zrAuygkCqVwhZkzHVIhTTEGxxtMNbA
CRoBHbep18NyESLvcGOGbEX8tMLqbrs2fDmIHpd8aGy1nVk+ZVvcY9lnmwXq3Q7y8YUJMH2C2JCD
ws8G3I5QfKbf3p+XehS9vEvr2bpwdRu+OiBJwX0Pn+TcAaVb2hk+jaLnlxrygrO+LyEnbYbZgI8c
SN/9jWN0xPY4tNzgWcdej+htLn6MdjueRyblEkukwxQH/ySBe2WnPmli4dKMNzMuP+fmyHrJM6Sd
3DRgOfFLcQwPt6IoPLDg2RWM5hjjuBBs1Xa9xvgEBoDDLIxpn1KEY/JL4zo28nRb3sPUz6eNX6E9
xjOr3k/TIUW1MdyOpi6jRRGNKf2rb8FoOd4NazQGVqcbWKV7DdUIeR+2JCAWoTrgfZlBYySsfrT+
thPgFZbe6qFI0Emjd45sVL9FXg3iAa9SuUtS4b3UoH6xr6lCeP1LgFHC3Hp+kB0NQOD6tpcKShst
x0G25/s/iLfOsMTyC9HC+rD7wSROW/F0O4RQhS5h26Elg2STftSOIMKikiDCfdbhotyQ9KMTM5kx
BSIxQwegEkCNP9PUtJrd6vZkUyhMslJmWKz+nKDL7iXHC/MDnGLySlFncuGrzs2SWEjsEMKyO165
OWolGxRxY2XK/f8ABPy7ybx/DOb97/9uRqRrs+5/MCJNw9R85f+Y4rv+gb8PSSZTEhNNeHUO/QkD
+L9DkhX+YTKWAIdyzT8rehmE/k4JMJiR+Hf818Ky8BzZ4q8hiYgfWUDMO4FlOvzHtfz/zJRE3vOf
piTQiFe+MjYkFEP+NiH+ZUoqhon6EruD/+6YD6jWO3jJ1EIAtjhhaEUrqRzK8EbGKB5n/fxhkyxv
x8i2dDyN5c5zn5T9hJcCD0e55T0fQoEijo+3cGZjGxiP4/rULTo2B5oB6nM/JjftpCjTg9j8BsLK
th5p/KlGj67vBM3YG7fTpIzXVnx14LdR6nqLlis7cuWn0QORXevy2AxOtfXF0EdtYY4xRjtMKePO
B9GC9Xxre8HvBNx7I+ZNMMmcQIvdFtspgRg4oOj16X1R2SH3+HSsWP2FtRt5xZ0Ohkd3fYT/Ro+T
xxOVvX+q5lOvjBPM0s31kegqdqWipPykHsdtP7EBMsmkkDaE5IGrJBn6gzFO+8Gqt76s9jAczz2I
2ET9UD7wMaSuFYvv1a+TfrX1FdpW3LJua1nIN/QSJTywuMexDWKlWNFgJEzKSE476oqhX8PPndEM
6bwFVhKDL9lOsopMa9nN4zeO2i0taFNm75yVNfvwEoRfGQ4S4j289dbwEZH8jhcCe05yP3uJMF2U
0y2DwcuqPe9gCw7F2gzSGN0YadzduE6+oTzhdyZnhBj2Le7MI8svXokWxT1CIHnLQ0BEcSMWqn0M
y+9vTbBEBPLTk1HfWM5PduvvnsfMzGrxgyQYOc0tisIctqwnS3tndyNzhLA+k4nUdWXm09mzHXk3
QaOxG0LsQhFYgGXkcZHdYdO7NVkp13zuZ2/rp8mrYAYXuUuxm/vmsYRs5XxXT8zEG8eXp8VdL+EI
zC8Pzk3L/tQIj1V6Jfqn7lnTBUPbZ2Xf2srZsTKOHfqctdA7DgXnlhLotJh+90nFN7odTtqj8Krt
jjZfUl6031TobMKg3jthHaFrxIKQFcdWxBOD/dcmhZJqJ8GtVxWINLzWwQ/6CdUAUck6ySACWzt+
gc083QuF8XvhfdMEB5/GOa5yBMyM5Ck5+YFy0MnYzkEBfv6B1kqPI/uy0diVg2DZGzT8WE5+n/jF
zi8V8AzxYLGaNYMnJ6fQaJgp+MLwZaAeOvbRJMCCiRbHCMwF3zjRKg9ZdVvRQt/IX7J9xiCXma8J
KwyLipwFxFvrJOFFhLI5cn5DblmJWRnnLrgSlxHmph/XuI3XPEwYlq2M3EZj7hZWGGxeBqI+2XLQ
5vw4aXcv1vbeoXPYxXttO/mwMZqJtb35OLdvsFtPMMZZKbqsHmhMYKEYm5qCWZQvExGNW0mC0PXn
b2N9y813i3Gl6pL+Ya7LbddmUISmObYM5ozj6D6WEjGArropHqcHUaDcmXVsjSdqlZ6oZDiu8qHl
5qcxctx6V1ACBVE5nRiJf29BYs1Zs9COwcEO8XwhjYiBN5s9BUzvz3TMbsAKRNvgkXMhGUfj0pYf
XmZRyIKsR/fhpJ51gu/R5W4IVip8iRcgkfgzXxFajwe8Nov+HIn14JDe1fBYNq4IMHmjcIOHwyNC
Z2rU4XxaeibL9XdifDfwHRUur859VB42t+KhKAgxqjvl5uEZ3sU7r3i+2lQKivRTLCVNI/Kl9cgm
9765Q4ak7mvc4A7AGUrcIoM1tmSnwJkvw1Ai25JYANmwMTIS0X5WXMuoyVLOhJ1sU8dZwgNwTVDV
MBFelbTyYVzfwuBniMY5z3zCWRO3wtzxvUPWNVkt9G3CD+8Ih6xWmUR+rb79gfqOwLhZ9ZOZkV3c
m5MTPDh290xX25ZEH13rPr3LxqEUuPrauqEtAdMZqdc0XG8CMThby8lAd+bj3YiJjaRXXn1KN7sY
1yYsP+wvODh+KO5apK4Hk+0BISvzQ/KuGfD6/MBsU1DkEYqbtJQ7qlX2oU13N9GlHj07o+DQfbCw
gTeuC7gLQuSZPry7IamXH2FhRia7AaorYYt7245QQ9zhJ7xrW6g0op2LUwlEsl9H89A7YoLN0JSg
0+QjLd80tw5YJUa6kuieMuEFF/LKfOoyTbtOLvc46IYXuxGRzYI5Mhmbf6s5tN6EKcvDoHH+KE8S
KG+t8n1osA+SOzolLh6HtEm2Y0J9spIy2cu5pgEzFLFD+abD2aumwPhsyCE9Ir50JEPDnLXjNJ0q
5U8viRuAGCWqUhI7pucmd9E/R7i4mQoIwzabPGNrjo33FdU1cgUv/9CfH9wq5I7MbnstXhIj2YWu
ieujTX0aJsRrCBRjHpxHSQRuj6J5UWswH6vV2uIceWNqpeeDnWAX6xHrYPeN65egRWs2n6LvfIoM
EpMSAG8SpIDCayGj4J/L1ky5nzLxYrkJ2+bpTM/oQYfr2zgM7PL0r3zE0M9v4MRWDp7V9Y4Y7o5i
DPKtJO+9QfDekhCghg/B2XaNMfLGKo/TbNqyJX0zm/kdCOVbZ3W7tBxwsDXqmNX9pe6GmCbxt8Gf
99kwZFuPGNEW8lIQp01Pree95jzFnpHUzHp9vXBiJ5vnuT1kTMcwDjXCdwb1g0iVMR5WkyLUdTqP
muq3mtb5M02mcmu2Y/NKkXcQL8v/Ye/MdiM3ui39Ksa5bhocgtNFX3QyM6VMDaXUXLohNJQ4M8gI
zk/fH2Ufu/yj3Q1f/A0c4MCG4ZJKUopJRuzYe61vxdO2dbWz4/yrUcGV4cy+2mUOQcqe7k6dAVOy
Ysz1DdFUvNACSBnwml3c39dCpuRoZ8mLJ9rUZZUFsBg1qSAwQXuMuyRVQ0O3vNwgfWwOTeaDU2lm
nPl9Y9/UsaAgynJ9VY+Ff6bELE6BKvAr433oH+OGbL2D14nmhDhdzqimANPRSIf5VGgw78VI6vIC
G3Jjlwmg6HYJUvgsWZxzamF+f/QNGle8E2MIWl4X1bFoeY6Ywxv+BU+1/laEgf9dzAbND111l7Th
pp4lDLBibaYEf5QBtqowDJAEkTDzDPKGnIcekck2pa2UwEht6GUo9tcjPvryUpAuTq1YdAfWRHdH
EwiY/pI6BJqg4qVpB7eNiKqLzkmSkz2ycXTWXJMUjE+kEO8qvC98QL6UF489fslDJ4AazQUKL5l6
zqVD6N2dodPpO4haxMspGxJwXmcb5qG/C7T2TvCagqtQT/LES4kPWT7d+mU8EPeBNbDO1WMxWyF9
bjT6btUjBeUFLO89AsWz0vIPTYwDK6wCct2x6Ox16miwGk5MPUgsbuMY170l6zcco/Vj6kt56Y6d
x6OHfbqfA35evczkg+kGszX6faTD6QNn6/Eya0hEsqA7h86uMMoKkZlvgGMN2iONObUl6eAhKdXT
bBnxWRgn8Ig9I4lytdNubr1gLZZHTFXZThFce28shXyt7NB9pJcX76QE1alNKuXSAlmKMCHe23Pg
Pfh1mK4ydvs89GIratvRWHNgqa3mwEj3YZGcwtxyNwvNsSuh2v5COnDMcD2/M1I5qrp7IiuYwchp
QbufJvetXMadGQ/FFY6hw5hnkhLO8s9jEKBxEqffujhkCjoyWgsgdra0Q3lGw/RSTOKe9gMxwSYx
2PHIAYj8rLW3yOA/y360SBOBMsK9cXDd2+10pyR57mtBQm14jnsoPjQ4xcgnoGAvs/ckQ1bS5N6z
1fuP+WC6kcL0M+TuTYxi/+gN4jIvPgkYCrZzmaHd1t2NmbMTx3lWbxniA4rCWuga9hNJ3ZS2eZJf
dGkbkfyccR4JbyHgRyyDF4yakFg448lzzad66G469P7HTvecDlDvJlZtn4UtZrpBfJfrucXmkJL4
xdGyW7XJEMuT+lxcDR7DVKbrHJhCMU3bdA2S88Ij3R80wVB794JpEi6DCvz61Lt7PN6PSTapqyoT
KB67NMxv/FA324X79kfupu3WSeP4oBCV7UbECKg95holjyvbA5ssYYNrfNqeh15fFWXfXxdZlp/R
LIXzWLWy4Mmo1iFfW28TRWIAYJXVSdUmTPXoag3o9AdrV3UZPgAgMvblvHRAkaSp1ccwTjTiygYW
EjnzI7A4mb7pruVqO+kR4aHWl8S1rJhSkfS4xtV5Y6gYFEBhutmFp2mzL+cuHmtcbBDWW9ICvNn6
QSrMmSLLAX2R7DY04L5zKF5VFdMrkB90JbhcDv9t7ermw8f//A8BjuXvOypR+vrxcztl/du/27qc
1bwVBoHLVMekBfKnrcv5VTBMsk380mif1i/5vZti8xnXXKFIgs9Ca/yzmeL/KgQqwZCPhcQr0Y35
J70UsbZlfrJ0+fb6sgT2X6R7/AOEhs//hNIBo9GL1vKOvVG0dO8CK65GnoI0bA5BTPEXYCw30HgG
XVXcO6FMT1m8OjdxjHNeiNsCgWCxhESAJa44R+fdeHvCKebiYumxQ14A8G9vbX9BSQg0mQTOXLSs
U+jHjW7G7E3I1F6r2kYCafVhB142o1RjzcgzZ5s0icvKhIR3Lmb2eSbKbq5GDbFiLJii51ge8Dx6
JgVjlsTCjsq2IIa2gXuDW1TWN2nWACgApwBGQphnOkOmdQaYqEZaSpeByI8ZWw5KP6tiebqeFDlP
1/CqrHjc8KpMwLdG8czoJazOi5Lgx+egLkHpdqSvGBOxqBuzrW3kzqBAAN+FUl03vrtsCZ986DlF
IvyoYl9p6pnFtYwnh2+xivxm5Ex9tahrzgjSeFbEkiItT8LkNq8whyiylxGMFMQ+9W15aUq/ImMi
TirnW00/GtC2MaP0IDzEqpuPKXPzHy24APblYAVab2mbi+QuSUPOlK6hRI39X8l5P1M/RI0zjR/U
gBZZd4WSb2nrz5+IdwQBVmWPr2aHFMP7JoDvnxOomqO2d+Iq22uN4yao6iX/xlgGSo6hbftbq7MY
cYiH5XSbJ7U1P8B0G3/kNqz9Uxl7xCIQSzKCBAI/39y3WcheaDCbNNlUz00xZKd6GYvzkQ43AliY
IYyKNBK62E6du3mstNlsfF9U0z7LfLJpOT8zraU9juxOcv2yuvnEek32+SpMBcsIG2eqkLomqW8K
NuFwZErBUSWR0dzZ7WxtcAkrTj6ETIW0DHD8wKck1SluuLzgIyjwXOKrd5OQdnDRJWNKGDnc0PmQ
WI6vd8wDPeOiz7yqPEMVANI/7rz+uBBnkh69uGljBoWwo7YaXodCaeP3JTnHRVsfENSNr924fHKY
HdEfM6Yg0qwHmlj2N34+QveuEHRFZuM1lzNq6mujoqVATx9FNdLF6rqHtluvlhcD5wQ6zv1QOmSO
gkVUO+nO6pwZznBKEN98w7ztbu1iJh4k0G1/GoGS+9Gk7RrWAXOvR8sw6nMbkSXXrObJ2Om5Mghl
7xsBe0OVd7ZEJLJJ2coPTWuL02T7zWtSJ973mDtMRSj1cFXrckRoOZvLgmerTox5s5TSaQ6uQzLe
NsD4RHXmhMjJMl0UxmXeF92TF7vp/TSj1oFzCjJksNtYU+vaKV62h66nHpo+UnvKY2K34g5hZ2Vs
WkZgqNSwvI9tN7yzOAiH8NC5bf1wM+HydDQYRXZ8blPM0uT2Uk6oegqsM8dsu4k2kcVI+8W2bI0L
I9XC7O4w/g9W1FFZeWYE9SO3l108qUVWh4IGUi8/GzVSymH0L2I6DFsoPFSh5lTnlLgokYJB1bsa
cKRGcYZtKqwuUFe1BIwFXjsxdRvxUIs95jATjfLkjGLfhLAMSvKBufgQu8ziPk44S1pXzqjdcXys
4lVFQ82mfAsoSJOW5llWa8Omo9CIpI28wY5Bi/qYXh8keBA8B7UNs+JVhImuHyFA1973pSTG/T6w
y5HOt9VLdRWChldXXqyXDFxF+pWqORIDd6PSCfYDgW6k+nbFSL6dsjg/x8r1Xnv6lyuYo/XPMaiK
M04ceC+lWcGT5fgND8oAEUBDDuQCKuuhNO4QRE/Q8krsVF6VoxJD/EwUOxqGjc03umIcpI5B4QW3
ad1CHhngDqjMwT07BUFvnIW9WZ9DltPfHYdeYKXskMabs/TbYaTgJ2UqhACra+tsqsLyMZ1deD/d
XNM7lGaInBUttdMxqgUaJg5obY1vvdeM0Uge8DkjU+8MFBB8CSD2VNbgq1+GmRq0G5lUVv1IIjeH
uHPaZfKSJFpa51O7zPdE3cEjCUu323EGcrbxAB98g4WDqXutfSINZzvcCwzAZ+gdrAe3IJLThDUi
k6o/Nr356QnDuvcbjOAMH+i4cch1DmHa1I/lnHvVBSp2l0xR/w2Reate0oQF+UhG3NB+EDCv5VWT
SfATRe7zhmMXx/1nD2keMe525u8Z4gmMRKhra3QHbiXiq0mVIvlg1J6/up4HWceb+iK5pKdE9nac
50a85QGxt87ILbPRiU0OUZhkYxCJTNenyZ/B/UPRmsk69Oprr1gmcytqgWHUDiAg7zMRZzSRzCS4
KrMF3Dp+Q1TKFTEoua2xhCgkcSSpcCRpwwpjm4urdefUvUnQJeRZiO0thgxU43Pg7I1KVpjdGBws
4dCelU4TvLj9Ym7bEekDETFGTppM61/iJPFuOwXLKNIF8F1GGja1bRbUxrmJxe6FmhpmRU9rZR8b
49wwgZwLpj7BKkuO0+518Eze/PM6ZbshsDYrlnedQj25jouEnJG5ogA/i7NsvkDMaF9Wjev6GxLX
U4ykRvo5LwJoNNRVxVOPQa2vfgMC/rd+6z8AeZqwN/++mv6dcX7omFM2EM53nVQQvv9PfPPfvtVv
pbYlgl+ZCfoWAi6KZMuFhfCbvGsln4M/oD/mMn1kr/5T3QX5nBLYB7xhOkhiKB3+ACgIBpe2R3XM
5gT5wDP/ET/BCyjof661w1X4wAtYp6RBIOCd/rXWbuYKXrZReg/KtT4wyBobz1Q6AhdQXMklROPs
5Z9pW8eHIvCvF/Kw9vBKLjuTUJ/MGq76dBYfI8nR9OOWdffo7BMD9fakddleV6iYD/6kOs7ndn0G
79z9ZsK5+VYO8ALFUl3qAYuNX06aUy8c8CQMMS4t8Ttb1smnzttiwnqm41tgBurE1jeTj9nKEghF
YIDDoLnDKnDQ+VdQN4waQUwB9T7EO3T/lb+sXSDnlJT5Wy/Ll7giNnUO6FqbY3CP8VgDjjJQ5Jbo
gONyQdVtrsjzOX8Ji+XRbpMHe9UPJeG08ZvgwLHjlYzHg+jLzz6WBOWZCHuXhGGJw9BRMmFxbP00
K/zqtmqs56pdTdIBoVh4kBhXbkybHz5p73olcZs9qHPwVay7dYqTgmAvgwnzFn+3Sb8ioKNFQueZ
2Q3Nvk95dbmFLmuamCohgduUVXzfe/jGLAP+8he2vK3Lz9gGI00EzKNZqflspo8dWYA0d37Cf0aR
f/gGvPTS5PfG/9d8Q/3gRbE/Blvl1jeatRSsOMgstDbpB0QMSKxZ3Z+LQccvY+PGz0nuA84xh/6m
HMr0BoA8gDNpbBsL1w3JqOT59I2OaJKLIyNDhYhLMHttUbVb4Hgj4oRoHy9m88ZAxXruG+4AquiF
2PSyoeOv9BYl84dRihO4piNbPlc/zaqIwewn9qnPzEk+s4YteHDqSznTdikaLlHi0+7LVB8fzGk2
zrPBmHbcJlnUhYlJRmxz6xdo5HRDEjaAUmJ3VR5y14K0nid+fZ4FBCPDcEUfG7FiDaha2rhsE3t+
HALSoAZpkBhuDeqQd3NxBMBXMOvLnKcSZRilPTcYftqzxRwfY4Opia/hLbqWf9KCmiyhyXuWmN61
waziOiNK7v0rCqAJSKylgDqlfd1grbdOhcw/xnx6zJH7nxeNXK4a0BEPFdO2TddxFyX9rCIHIJxH
ybXrmTme+x7fhY34plbOqchajkITNtmNcDr43+i3AGrF93Gbv2Fguat73n2Zcw2KhkTIr2teN6jb
WMBOhlUPqNXoLOdteoEi5gabBu2t8vKLWL8sqLZRx/CmSHa6ouZm1x13p8tgEuAwJ0DJretaPLzk
pJEyWQWHsDa5uTn8to6fnRaCgm3eTaZmzTOKPTzwdM82jgQ538k7s+btmxb5gvP0MfERPc6m/Rh3
3CczXp6NUTFm4ZhyWapa7HEaZ4iFam47keOc0gVPRBboe20WNI190FpNx/qCoN0BKOHuSoMMLMHv
rsz+CtMEAm1erz+HeMeaGzlwPyEruf4C4psjPz1NKwShownNg1MjnpxuiKSbf6KKvGpL4oocG9Z8
S9VD6HFsbDoF2r3y2vjla/2TmkmzqDm8zQnh7crkLirj5RFNEokDXSx3Lm9S5BHqhnCN97gtcY6h
+2V4UGZvmjMO1QNj5MCT3zCNiChY/AkIJ0O6LCAbwjRMzIAtmGZMdLArFNpSuhWwMkgo55Iw8eH2
xGl5WLrVuxSyePiteq4t9Yyp3GSCwJI/hzT3ppkII9W05I0JfVusb2TlensmY/bO4BhIM3B5xEmI
KEQDzh3YBUxeDBBM9dyn7BRN/Ir36nMVOBxkCTDKb8iB+vreYD6Lrbm4B6iM93GxJDvVm8UWXtnb
vNIdtIS6r2FcbVDs4mcfa+iLo4N0fX6Ms/zT1pkfLbFpHUOoZa2Fhn5MeGSxlmQRWPbLdi4u24qv
Z/e8DvV45YBg3kGgKMFV5y8cDp9VX9lHQLwWJ+zlsdFeBiqBG9F2g5kwy54YyRpJNvAFSNjtHkRi
PUPpXzil9AX3Gu7UVZCTRdMQXDuNcxpGnjtmaXdhRU6GkT/kcOZZC7gXijZMCGrlrRUxwjNrZCly
l4JcidK7tpKkPMfb1905BdG1SFCbyDZ4L222g6nXz2U7FkeCpT8aq3Q2IFjtaFxxuCMoz2PpkseT
oCvY0eSz7i3fdqNhhOrfLeIEDxawfIlAw19dQQO8x1E3vLexdy+xEnIepNFAnj03dZd+LkN9B9Tz
Bsb2y8TLQmfMX87d7I1DvaZdzki/nR+NzrsesCVQQQ/E9wQlVhDBG9oRMlEt6JWyNXm7C4wfYcKH
GVhhNStfuA+ese5yHwj/PqzC99hIP8CxT2TALazeGWZtBzPgbYy9uSzmR1IjnmON6LWZcnXl1C0d
GAzbBHEZP9hpkE3K7NMwjQ6ve+2wCVYvjFSOc+OV0ZgmH0ayXnpm9dFXPkFW2+tBUD8Tn0EpnvAa
6TDsBrLfD4ZPhpMEXwwjUe4kzJKTUTCZIcLiwjNT436c52Kn1hgR1y0+gCd8zlOy7zoOLz2rDFoJ
wlpIR8VxH5PpkfLqgpG9biRQCz4i7GFhLvaudddRUMsby4aVcrcgjqnkyEUy8s+QyREJ6Lx3axcg
ysgcgtSbvQ2OcaxcHuewMu57+Bggmjhfckjl1axCMniBIN1AQEbIUmHksBrU85pB4ilO92q9ghwV
t0OXIJG3ScHDi0TixZUaLPFopVyNpGPRhbsKFkfI7M112Hk7o7xpaoeMBtOKlMOvzuwNdqAxPRZZ
D3Ki4Oc3Ne1Qu4jvU8RuXQZJLlwUPF6XB2NpfXx35dJcJ52lN6pM02/lqvldV8qo19NjBs3jVQ3E
fxDxBjizfdZIVAB7Mu7McY/uTGqrCKMSV9hmybGRm+6JpyMXV7POxuvA26AQRARaXurKepVzARx/
kC8QK/o9dfNZN3b2bqiTj6zQ3H4sVwWZ3zzzfrJrEypHJyZmA02+uqKP6eznVqF7EqE+MxxWyBxr
DmhKbk1fkPSer403Y1DD9djiAxtc82Tm/p6Og3WZ+Tw1HRfTq+Fv9mNzM4y8vhnmyyb1JJKFbGAz
0KyRWcrlNp3sTVUsO2XFxjt1BH1IdPJR0LGcIY0lmtAnVNpA+0AkqrGjczpE9rq/eA5Kt6Z4SUZi
SmAxtidaGd5V52SAc70Q/XBNmEU8VSOc0+A+SB3KaQ9T67RYB8xHCtHd2fIWKxvEkzMbb4nJZiYa
ekHa4EEvY2RKX4thJlJIG7F9rFL3s8O3S+C9ACfSUQc1BOmNk62ZYTrFLhvIDwkZAO6HjjvYFtZ8
kdTsb+vCkoy8/+2UzBTU/v2iqZcnWDWbNvPENrMnxDSKnSjPJy5j4TlHYju7s3/X7OdvNbfr4fhd
4gvMEvLK/hKA8Zc/7P7/pWGsKVV/f1K9/dH0b0xIf5Gfv3Tpj18iOivyL4Mgvvz302nwqyccz+L0
Z/JfMMZ/nE6tXy0B2g9XkmM7eIA4t/4+CXJ+9RnxmGEAWQGtK4a/P06nhvsrYlqbwIDAgQDICfWf
TIJ8f530/BQ/YAarfpeBEIpaJkues8Yh/DQJwsxoeblq9hAWpq2TyDm5Cu0ZihCtr7a+JPQI+gZe
VUC3I3TV6TghJnlOV3I/z8uaFoGCneSIBUZ/DuV5TZQgNg5rHqEQHkld+UwoYBHK6m6umJXBGM7J
pSj0nCH+XtMqyq/kCkmIRrV11kCL+ivbYrZ6gcKPxQMriN/zFErWLMLhwYb0X6EY/ldABtwtH5+K
T6LydgqT6bHN/LA69IMmIzTwVTsfrRmu0nYwZOJt2wxYhW0RjA1Qd1qLk9ywaE8uKn4RzGmb7Yjh
PtnkTaWazbIouUapy2QgS71i9p1SCl2Fxsxe4NkkdAIkX5nbA5O0t4o0lBeTAwMWZ2JiGxqrQfi4
ZHn23CLNnvfJFHbXRVA3KAnD0vqUKJdQzflKAskR0juM0wgcAw9lCQTBCsjkbQCrR06ToFtYBKmV
COitjhgpmcUTtU7Q3CPQUIpfKZsFVB68JRvRFcvdSIKPGZFKGGPBdon3HRW/zNaySlKBnImgKJKt
e0V/2eledDaUFQVA7d8wksIm23t2tuVwACUaSFPYoM4jUYGSuRHGJkMn+qpCpW6ll3CQQ0njSSyV
4zBDt/GdS/wfS39mLjiYiLqkQNhaadBPkVOHytor0wcVZUOqY6UiHD2/ndSABmSp2jHjUGkO+oDf
FC2U7vOWpZ0iKN0l5CbP28yaJQP1EMIN2wf+dZBouiAYWxmuioYBldYZ4hcx79ykW9Cuutg6LouS
7PTLzMuNap96HqxZy1Mm0Eeb6ueoCxqkbekb+VsAxV/vUl5Hu+2NkE3HtrzWWq33EM2S3GnzbTWB
2o7q1lkksAb6/VHlkCx8SVQ5nGIOq23ImlzSe2wbNalzoxqZwflDjt9uaHCksCt3bWLcSwZK7j6x
mqJcZao6P6piNJ6yipHFPs18F7E2gO0M5Ytj+bfUBrp/cIlKT7dT083j9wpYaxOl5dBl96WRjvlV
QfL4cRr9obqABmIP18lUhuM3wEbdiI4Pnfy+IbYu5X4tnPiZMORCfPK6DWiH4B6treYGcvcaknu2
9SX+3JM7DjUocnO2s31KzzzbTfPo9tsmTUiRpodCSwLlQr9swXO05bWrKj/4VoI+BJRHYeAcQT9K
RL2I/6wz5MDuJ0k0677IDI9KxK0IazALUE+MAqpS7lvgKfS6XZry5xPprDmaxzKlXIEbrK6SmCkn
O2nfVNf2xKa7x+7S2R8yr6dmU5lx392EiKxpAoPzSfdua+YJmOEZ801rllDVU9gC3UFSbadwHtfP
AuovsnNHiLa6Ymqi8/ORDh10EIuVZ52slelBa1iF52VXZ2zC3EeMM9F3BGf10ozgULRL+I/fWyqG
a2dBtHSdlPmh1IIc2VKWmbgTDMBWoLiY3K2e5uBRhAUvh3efL4IcFBwp0HHyMMHOv+MPVJ/tHLuf
c4EDclvrWT4hiOanw3LiA0Y6KJTVJuEiPGIVxqFAxMi228zks2huWW5S2uC8E6INd0R6leVeMLz+
Zrud9TUF9a/TYTE/cC/L9ryaCwJZxjgnokiOfvYD6Y1/XcxcVwx0vXyi1FKfHUyB+FwLoajTDfeT
eS9gsQJToUtNrynMycwlF8bSBJS4UsuPWBLBEZUuTnEWI5OmSR83HBGcxSUypFnm7+FIftAmlR7B
CTy/E7C7aUXFZu6Cw8x0+oC2YG9CIikzV2UHnKvYKJc6nh5HU6TtpUU+Nw0ImRZno4sf7DCobJIR
G4bRgKwQzrNruoVjcJyT9GpBIlkGDkRGfJfE/mJh6OqppzeWc7NFqVkNmKcC50c2CoJcPGDPtwOU
JByEE+eKKIl78z5NXffgxTY0KfpycQgjScdXgy2cD9XjqIdL7c35RlkdsQkwrsmeiUUPl1U6ZXdp
c3aqIyukM7yH9CWv+7G3gdcEbnffVAzbaLvZsMh4AqoRgW3aX/dZChIm7lT+LU6l4hE1VkY7QKLO
i3Au4r2zJsepL9oYOD4mRdO+b/nxZAdXtZvuaf3aF3EykY7iW+Ss8OtXDNVdplNIg2xZ00KcbPpR
5DNjc6O7cxGHyMpgbjXmi1jGBWDGMixvDUumjGJbIIPLKtlzdk/R+3Nft+UjoPLi0jPBr+8NlQPz
cYIE/8SIj9kp4+K6ndv6qemq8QnakY1saeLgg4Cjuum9ViekU4QWG07bxz4G52Rod3amqgera3My
iayC1GEVVD6R4pxxDyrPZcvgeuasKiIx5JzgsHVwFhsam0434ROutS283Pai1nb8D/LDpbmfkMaf
Br/W903uQjyhBALe4XFcq5jOjcE3yoBOnROQhy0IwSwbXBMANKCha+HstOzev+4nyRgP7qy67exY
vhUYZLEeok9ja3Yc9DHMsRhMNZXE7Arsfpo2Hb29JzHW6r2s4wxSkxLZjSdQmpwlHR0syJYZUktH
mG8wMrOHMguBJ9cB0Xec1LNm2AUhJtIzJ7TktSwdrqxu0So2dlGhxEeX+hJkZvi29G55byfSvQCg
7zySSNIXWw5Z8sP17crcVOV6dm4kSCi20Clr915YMusslSueCDXJWwJDEpvH2rOsc6lMZUR9YGss
mOvWEeXWoN8zhpBpxAmDm9WsG7r3ZR544hz3fUseq0e0PNbRbrozcK6uIQEVOSSGyIeb1kaqv4OE
mfxw3T6Zj+U8pN/JIsBby5mT1kJDLUUpODNG2Lqdx6CtN1fa7cDhc5MqQ9x042RCVQfZDsgOuT48
CmfiJgS0kyNGT+iK7dAn4ctZ2I6O4Hw4n9KeWEhdNWWxQ7Ydi/O4RA4oiUAFstHy0EbmuqFugK03
wN+9evyegX+86HObtCdFRMgUqWXOgzM1tuBoDF/m0x7C8hRz2E1af+8qrMZbB+fx1RoySRaikOOt
CGvIQXNRxDcVagMUQzUpWZtAerqlDslwdqzzlmfDSJxPZaZTRWcAiwc3Zs7LmchZf6D0G2lMtrCY
ddHNVyGHKQEe2UHpjCKAJxn6nkOHdFjqcq+bjG54ytwGe5ga69es7NuKmYoztluCK4IR427gv8Ak
FI85Ae3GlvgILLc5V7Tfrjj9XZgS9LnqRYqRHpamL0LPc/6RI9GAxtj3MAW8bL6VbqnfHboPAIvl
NDz7UrOBiNDBtUHyI4hwymYq1QwNOofTps8lbjOvulHayN4DUbnfrSCfxo2maljzYM210k7MvNlN
SEXo9mStsC8k1eYpqSqI/xAXY1ozTHRFVDqtd0p06n+34cNRdpkera+U2d62zYflwUKC/bBAyBZb
JA1ImsxUk+lqxqphOI4+BwjQyDYUEpGNBqFMAgZFc+8MdH2L+QUUfgn3OECkzu6GzWa3xsveJj0b
2yYxzYEQL98srqfQIQCoNWGaULGlJWaAme4Tyq1EvDeTCyonceXw3LV4i4m0t5r3sVOx2oAPwvyl
Olsua6cWl9Bi9PhpdIsxN5qnpqqjWM2saMwxjScpuhiptKvTNxVWw8u8jMkNQW7FcnI9TfYpkqoR
yxVoKWPLpL2nYAcueJpDWuBboOX4mVJTgWh1TRFfggakvWf3nnnULgqysxjbM5xy5HX9lk5TcsKL
4pLrhWw0p3c25u9kY5k/Unsm+gUwKQmh5ZJMl53Rs67ogsCITTw741VHpHO595xC3+UkT7wTJcix
BIPW+Og1qn+arLx9s4fJABXF/vwoe2W3kYlN805LGvdRiBOeDnk7FE85HVxIEDm3TtRTqp4EcSDX
s+8E36vCm3Tk4Bcl+bYLhu8+CkRSbGRbJtvFSCASDC2lS4t1uojQX6RvoeTUsDGyHrYmwXiYBwdi
VV4JdM5A2jv5m9Zh94ydArVjSVJlEfW+m19CnuJMyIfr24qElxcOOChp62Dsv7lK6OcwzyGAoU3m
0XjuhwzqQOZwgNvEJIsgYRFV8VCAsn8AbmS8meHgNHjWM/d5sYPE4Ahsc9szZltyYLRpf6uQoxMs
QcFzhRau+iSad3oCCbS8+ZMu8a/4RE70KY6NPTdWdfTrGoZeWw456qM8Vukm0atjb9TmQJ87lC8m
/BE/8qn96NFaaR/sA6saQLu7ZUndPLHd7pai9h6IrVLjdZj72P7zpgyDY49+Wa/pQe4nQ7I02ZFD
aX1wEmswaTuJyE8pMYV+ZMvBXRcwIIYpckF3A5eSD9RgeDl82qV1TdzNXEV+2Mkn4fbU640Vh8lO
m07yrovBUmdCp8U3ymLbvu4xCVHy9Jnp7OKCGOk7MXKeIjagAw1beh1NWMeetU37EvkkVICFBzf1
mhjqm6TKuVjHQrt49XRsspVcug1aSsVdZYPzvkKSjiUW4agIblHI6vUvTan5fWJQQDWFkQX6cpR0
ZbmgHwokll/SDe2nDETLDf17ZE1cPHSnl/+uftp/NXe6bf1fxdR3r3jcfjn/Qc7c6//45X/p9x9M
dmX9C9n2v9xjKete618+Xn+JENC+/txr+/q2vzXb8JwHFsrmkOVQEEnr+X902wxL/Ep943uhhcnA
Cc2V5/OfNnafHp3p4X0PXdexbfuntHtDmL8S0oBaOoAv4tnuP2m3femq/+y2eS7Ca0I7qJvI+wjQ
cf+LFmSZKBkZ+h9N6Ozs03jI7HILT6qtz1VtDdWDcOHOvCX0pOkRpWgehjfH6m1JJLefps7mp67l
zW8/+C/hHvzOP3X/PA/NDL/S+ktjZqCV8a/dPw/2EKxtGCkp7fM6aHsFYX3tfZHh5MwyezcGHXQp
ZJFqIJxOL26ozye9OAYHNF/GtbGbvMX2kAyG/m9Pwt9Hj/xVOYMuTYBfom2KasaEIyD+5dUlIfWS
Pzh4H7rcnpaoYT5vH4vOT8uzuZsHA+dgqshHQ1whgJpHnQuz6IZKZgr3Lvg8/8S0LTD/X6/rr7wm
tDzcXILOa0D3lPZsuF7Vn3umDlALw8sw97glHbkFW+h0aQBi9fBojqURcMb07IV4TKavdfs4jY4Y
DoVFPRREFimZHi290ZgXH3t03Vpb4c06v6+s0n+yhgLoMQpt8spFpAYXLFoTW0w7on/XOnMvK/79
yqj+o0v/lSDz55/+K7X28Vz89JSskdu/B2Rfv1YEZN+S1fPx1wVm/YLfFhgHSgbhLawULgnBluX8
YeuwEaExFw4CmvwgvL4gY/+5vFi07PkAxg6Hr3D5vz/b+fav/G2fe4lFx1vFa/Y/WWCcgJf20xO9
UjK8NYODBdBaHxp7/fxP96YEtT93oY8divi9Tba69MyESWzbjOrRtjux06FXXqdIRlHg4/QbLXd6
I02G8fbqA/RXR2DSO/padcP0Hf7deDdDWL130Xbve/hiByqGnDwW696wEmrs1YM4pZpIqbJfLgQ5
rLt0NuCbO6t30Wv5c736GZ3V2eivHkc6GsGR9D+MjwiBnGSfG1S/HGTxRrZp97/ZO5MluZEsy/5K
Sm1qhRBMCgUWvWgYbHZz83naQHygY55nfH0fODOjSVZEpMSiFiVSkikkMyLpZgYDVPW9d++5Pfny
1UQbKAxL6UW5FC/iy1YZmKw07PxGc9brwj7G1LysPH6THawvh2ZdWa2kyqDQ22SWgaFTTR3MndjZ
FI9qKMJ5oGIAJVIbM6hYfKGEG1rhvlW77qGxNMopwibMa5CBcstbaU7Z4jDFG65dmYvrtDW1wSsW
J6o1Ropwk7zVID2oJNDkceC1pXYAXwa834guUWmox9jUvEwtx6tBPjlGB1KZci9WRteqqs/KeBFg
vq+DYTiwzr6BArsw8mbtZ8e5iA5DTwBSxmk96er1MEq4ADVOdP+DjhO5GfXwVBYwfbuy18+1iXZX
0qWojUZ6emy96SjLL/CTkV5tk0Vi3o5OVWIo7WjjDhM5QWHwBmM+9cLSfhd6XK9CIcdXNWs/LKuB
oZg52vMommeGw/tBZ1ZeByAYA39JUZvirajG4iMHIm3l9ac5a/e2Zt7S5N1NWN6Sut40hCGucoU/
VTrQoy5iFXTRFydITIp6E5d2uZsgeq8p6W+sMrurM626iPXhVVD8YxvwdzDmuaZdhzkumUmXAEV7
NDpgFmMR3TXxMBHDrAsEBdqg6mvykNTPYuD7QpFgWhJAnBKOoe5aKc5wyF9boWRe1Hf7ymjjh8EE
4DuCdEQR76b9U48gufugNrgl1AKb+nMlWjhyLawvytMpZIxsN2gNytBGHGlirPbDWs4oF2rm3UJZ
cjIif+oOKFt0eMFGlfUXqI2aV0WV6P76wFrbRhfsRYhNxkW9OOGwHynel7jOCAfEgxKAutAxP01B
E3lliXABUehV183WPjdzgHtjJdDGRfju67K5tlMl/YzHGDYm/Dmuhl/JovYKO30rekVdeq3Ve9p3
mUHDMOvXiG0cbxj0AIxDZO9pHOp3mjp2V7SHQtiZhoGWD7fwHRqgCgWNFVyI0ib6izl4yNYV3TZC
BJcagTRo7tkf05Xjz4bcEW/eaAsWArFk0zPxmzJgvzDksrssVfyziR0E6abS+Kuy6eN7/DbWkbgf
Y6WpcrgPpk47AjsTl3SLk5OTqgkCJ0weejcVpivtbrpPUpVDuClD/66lg3JAlxBusohGFWM8aBOt
H9ynfvoYV3gV1NDwDOtZ2jaJ9Bo4xV2pR4a/5rk2H5EhOFc4rYz7cuhYQOzgTYt0bhOon1M2WS44
w8otZtlvMZjRcU97832gNc9dTpmgIynYl2BvkHCFyhFwtNq9plQCRygK7VsxWgMaUo5d7yhjkDhK
7LTGAn4xhEtsauVlKDi2kbagGGAo2ye9KLT7LpEV/IlYUbaZKi7pTXWXWY/vyyXOwbgaaeau2rrW
PBYJZ4Pdpt4P9DSOmNY62yX0hPvTadJL6q1wM+QWYs5kYAwr8EQAJMSj0jvC1UQU7eZETFsS0uRj
GQRrM8suTTQHdRdsy2xHFyfdoarPd8bMnQMQmh5yE/T7fmGZp9an4hTV0YCG6DFcsmhIjXa3oUuj
7Ox2iIlfTPyN5LPA/56PdVYRUaaMq8AauAR8hn60HtoRVAWi1/JmboTq+s1rP8fRxu9Lea8s1utR
IlRrVezYRdAMu3ixaPt2RX6Tim1bMdL5LrAloyi8GCfarfGDEg0hlvmcfjDJKIeBKCrwFo5yqaT1
dK1EdvkcTRYNMUpT/OXAn9Fbm5nO3sDoET1hfpEtlnQy3fO3ULPm22gxrat0GDyAzurGXiztHAlT
j/gUf890eX7/7zqR/U+r/JYDz5+rKVacu2riKX4s6pa/8U8BhfWbZttSsynOoLUaFh6C7/J++zcK
PXQ31AkGysyvw9g/j1ya8RunMIOjuaoCV7UW0X1TgIr6P/+h/WZxdrMRVyGuQJTBCemXOMS/ikdc
SpD/X9BJQ6VcFIaB+cBRORdqv5QoRdJovgFpkiUg3y0Gq2NlDP06Vubpe3zmn1ZDqEH+4JV4Ia6G
7qAc+flg12pDTEhu6qW5rYfY5gW9YVMl/D2T6ptFUGryb4rDn6uc7x9tka5Yiz4E+8Ly7384Sc6d
P7BQxl4YJtEWCBDPbtySNjvZPLspGMrUtXrwNmCfHOXhhxvg6r8Wpn90WS2xiGI4M3N5f7ms/qBF
4CqYfqgRD1xTmujsGbHhm6R9H6T/5tL+0asht+EGMhew76/13Bj6bW6WhVdqUFUfFYBsEfgzGxfv
UHZV/93h86df5B9dV9vmtnQ48sOqo4T48brSNwuHgryvWsYAuXTIAG0in8yEPAsfx+/KLmPjKtH5
5a+v6XKD/HKr4oSRdBCo+y2+359ft7cEeV3kY/WWBv8B+jXNK2sVW8Y7nk/EyQoMmL//itJS6afQ
V9Hpfvz8ijoZw7VNtgpId9rSdkuDHyRYfxSlHt7CyJk9nbHP6a9flFv01w9qMiPTJKIqfkVb9cvN
Iw1RmGOiI5hTmL5OeDoZN5s6U9luGdAOUvdP4dfUVn5NcLU2tPbhMtYlDokJ7/A17a2ENd3Agkc2
nS/jYI3xJ0zYZUZcRjWJ35yTFvzdMkaGZhEkq0Tr8rehpgXl0mY2rxTHqsctSj6Nvk7K8BI0/NAg
5W+grxKnWTEEttjBpDchDjqbQ9zfhG3Rjh4Tbhhl3BGc4OqUqigNyvLAmBZ3fBKnaIbUSDKUSk3s
beuxbnwd4JrsCJ6LCowhfaUVxdEOcLfFm7Ge2gUnRkw3mg6YrpO2KqaYOI2pNC2mlkam9qtxJIgZ
zlLOji77IfuAdTc+xejsreWoksAbNIHD9E4pNoNZA7woQwuldTjMi/8+dyov5ZyETieMU0LrIf8N
26hzYGDEBgpU4LFs0xsllfNLT74LoQcmSzrB2qUB86OJC6BdSsoJid73SwDvA/aGyc1FYEKu3ZPr
ZeZbBz4NZ51Rw6zEFE0a60bvBXezSjaJ4DDLSKixzT151i0kwL5lFGk78QeteMYJOI1jMk9MuAeW
iHt/h+ayNx8M6IkMlMYgyfcZcJCQIQxl7jPRP0CIhqkXGpVb2DChZ0xLSKcg7XZawLNokdbx2OTh
AxNYQAJ4QoXve4hVg/Ia+qOqHKcKSNy4CrsmJoIi6c2kekIBjdOw/XIdErOg+FiM865Khkua+GZ1
TvB21i4kaTPehG0WCUY3Nq5GbTlZsg5+mSgntbUTArHBuR4yPBTmKUSLPEM4stHauZFIFEm0Dlaw
AIFEKZQn+vJYZV11VNqKqdZ306g9aWJ6Ji8qnQhgoUl/MVRGMwBsW8ynUAKRQi2sBzLk6Wm1qKv5
gvheLjUMoMG72imFdosM2zc2gMbRXbllhUPCQys3Dk+zitTBLR21rjydQYn/zAPGPCTpCK73JtlC
CcjaQn526UI0i9skoXLQ5oHn0YGrvVJbOIHL2bG/y2SFpZYkPaxNnPBajESWOT2FvTPcTeMoMKSX
GQg3OD+geyM6k7eBPVAiGxHZSCa79EqbG2wJtdOXzBXTxCfDr7aeDfhd22wGBMwECtS0OykxHDYc
xualWjYdGIxiDMnlnmuldTOrsMKLwEbVzsh70m5DS5vvMyOd3hVt1F6dOkmfDZaR90p3CKOteE/t
GvhnehVAEnurG1CXyeSXrwORZoRWpTXg7dGuergxHH3RTWaWco1VBaM37h/jPZBS6Ex5cxNTUUhF
qIYO1zMrZHXHgZr+YEp4jM4pOkk+DT0UCzvcFq+yZTi3CgQosJXZq1P2UhGqi71cEseg5vvezONn
DdczP1FK88OoGiLsCR1rD43ZJ53nhCaBsEnOjJZspwJyfJegHMhE7CsrTGzlQ6kKDUIHLR/NDZvQ
z70hKrOHBLh0Q9mVKoybK70MOHRbgMGDYMa/p5g+ViaQYMR42HrCF+dkutbQkCD5caAZzZcDXfqO
9Ffm9eTezh2znV48lXaiqaSySmSctQ+GmDmpI2/aiEgGoM6Vz/1umtkL9WXjrFUiQrKNGRewcywZ
Ku1aGDP9nazJs+Log1DOTggqfOpDJQTtWGvBdKKVBMaYgJzgpsGAMGMkb8K9LcsyPEc2kUhrlFZE
MHmStcbHOJ3p0xUTTWRJtOmJ5xizTp/d2RzlcCARUbO2jT441mak3+Z7RV+C1IZKZJiuTi7jiThC
37+rCXSdN3CfjYzlndnirQXjK3ZJeLVm/HZsSG42NEbgmTG2AwCF1piugaiZ2A1pN5NW06CECr7B
Eguc+6AkL+4CMqLt79B9kHNqOopiHNsYz8Ai+UjDD81s+vqirhhUuzKyzWmvVVWJN9uYhuoqKdvS
PLLmyogHscCsogfQPHdjgk2UcOmsbix6fuVYrSdBiPKHowDHB3BXZuaJDzbPT01nY3NsAz+Y2FBM
EbU3Sex3+rmXImjWqT5Y8Vs9ZqrC6CDCVOHz0vKiUpyowxIzGFXwZuU6rSRWArMp3aabIGT1A0B2
D3FvRnskGqLbwlYRBC8+DJAEPaEsCJPxSIXhDSVmdGwlKd6kuijKByyMZqfZjDrRWxTkEcUjSoGV
Nlk8enomCKgFO16NK93ipTYk0IEXduygPuLRYr7tlwlfrSwVttnex/63ZapOswUjuXhvI/7OCvWR
5A7RFUL8jBaKx1QH2C4wLoQrhSHiezNBdkWA1lRvQ8huvgY1gXHJDLQg2wWqDS9iGHP/wYLsTyhM
gZGCNDCcgE+GZTDh1VALHY24s5dvfJjTfamGZXOe5hRSZSKjEjmV5dtE64BLvnAQKsynIc417ZZW
hf0AZhyosF1Ke16jmrCbFYoB/I0mdsHWG0Q0FLd4L0x7P5ukVniws+jiVIkms0MvgfWfYIlAteno
jGWPUR3M1hPLN1nuiVKADNFKH4jNMDryI6BF/VTNrfOKhEe5RLWc81W2lnZp5Gb6BELImnZCjUo0
3TU9WJi4VmFs2qBA/zBaI3ZhQo3tmjQCkOU47nTmsIbShhlpU5oglZB1HtoLD9CAywVVMM+VjZOj
sSo9XuFxC14g+kxEIBCS4fY95x9gcaHyopeWfmpSjVF5JUITYVbBwBkJjzV/4JduLooETAtprOA+
VgkEEmVjiXakn5IFdv04KF2rbJqoMay30Z6cfAvXx093BHVayrbt5tlxFaQ9rKI2WPPDSCZtiI4M
19omTKYm2ChgTSIyZaZKHCuepOIuEsijL+qE2OSjGo0sNK6isG16YdORbkAeTYYHCQpYs2oLhcLI
1QcI8p5WReaTyWrlM8FvIdwaidmQDkm7sVkPCAXoBJlNcEAQA5e6hTjxJrWZNnYg9YkzqTOdCEO0
63XtL/maA007Z6PhycIU3iYsxPEYRfS3xw43i1cCbLQ+BiuCHoxHzKxJoJBG4H/GRtHXW90aeSjV
KIzix8wxFs8x6uLQfncQXqdrIqbaB2KAijcF2QUfB8lOjWtKFsAtqeNfCzTG8yFvWhkRSgafth/T
6LKFovLcVMhu5lA4xnATEShZeLqC023V5ORcgsRrl8c1MI/GDP1zSyauf8kE2HimYay+1kwXwRvj
6H3RAxvalRKqxhPNaoEKVhfV00A0WrbSBW+aaPIyuiIMpvgoAV1ck3ps4kCOs+TVgWKM0FfTOJZ0
uJ8B1AKhO4d1z2GQtZjWEl62ALdlObbPTWMiq9C1HjUcS0PSbvu6yKFQ49RGalc0+iu+gPkxtWw9
B6gsow8byRLCuLzS+TZVMUATxJxN4EjVXBMgIBfDfnzrmAi0XWabQ8M+VfoJCBt/vooyOvEcAWp1
R+oXrQFC2YcWHqmmvNncMUSOq/C8MSwDnFKo9jEhTkn62jWdc2UOukBBaWRTj56S3T0koS6xG5ih
i+SSCC/kl9qixJzzaKjWDmdIubaoN6BSfgk3IZplV/6XnDMmK+mpWDSe5aL2NBfdJ2c0JKAcTYOT
v+hCJ9k58caItAR7IrrR+ktCWg1dO60YaSEt1Yy+KFZh789vhJIgPoX8qL50I+AohKCoU6MvoarI
IyOGQox+NQVYFlOOLbLW3kclD9BkkbtOi/JVfIlgS3qoTDDi0Lgrv2SyOMRFfozD0VxoeYuUtv6S
1TpfEls/1ONz+yW8nUFWXPZfctzuS5pbfMl0Oem2d+2XeBfhanmpfkl6tS95b/6l9LVs7GEEniAA
/ipz/5cT8h+CxsRfNAuLDCpI82OvcPkL33uFoDsQcBscV1kxhLQ1Og7fe4Wm8RuDeigh6D4w7OoL
peP38az2G10uwAioDdjccC/+3ixUSIFieXAY+tJBgyBCJ+pvdAvNn3s/sNXoXyI215Aj8P7oytG6
+KGnVleNTsvOMtwy6BhdYjqfyICx5xvyY9Ub0EVi4w+d0NamVvXvKvgD10/K7BbOEPShuFbnPTG/
z2maow81g5qmv2MSfI4nAodECI9tSTPIiitWgixckRgkT7nmL8Yp24LjLZqguxuE8B9SDQstbtk2
fSnrPLsogJR0dLoVFzFfPXsBvsyTg9RmJpTTL09pos5PE1il2y5NTBDLoDSiLLwHoFA8KoOB91VN
SwFZm31wq3LHg/4c7DVUTh/NVJG/j05NPu4P3/0f9An1nyUiywVFu4KBzoK7ojoGGRM/XdDQybQp
zSZBwZtqdzNCwgNBKMgVKafta7KNAD1NE5luM/7NO+FXwcOwqIcJ1m6qGwYcnOKl0eFPT00HrrI2
mynsvozoQHOObms9G5n35mZ/iMNUGLtkoKb668/wc2P36yOYkPNoj8mlJf1ruyql78bojggDAwcL
Jjvhb3N9GtcWQ4t1FUfq95XjT/uP2s+NwP/6gssb+uEmNHxcoHKg1UILAGGlCkXcdxeePRP664n9
rpaidM3RBp8CmymEAjGnl2mqH0g8fdT9fr2gCkeAuX99IX6WLnx/XwhKgeTQ+HVo3//8vsixGgfu
e8Gpw/ddKrPioCSj/2/6g3/4KpouBdkMpB/JX+6YEjRLI2XJHaOI9oKBWr2uDFCBf/1ZjD+4yDRb
l5kALVdV/NptNYxkRtntWK6MbUx0UWEquLo1PzjiMPIfwi6E8Bbp1fSIm1x9qMVCfECKi7HOmKvP
UKXrF/EKxgpTpoMfkWQIuqdZgjEnRbhozj5B8N2IiakLqbOp/wCoqw42Td84dU7QXWkGfvt1TO/w
FtF3/sTg2iJlguKNtE2ybCMd6hvHXE4SMyG9FANauh/VHliIFo/z3sgNlMdf1+V/ty22LTabP9+3
Lot/ZK/5fzb/SJEX/bx78ff+qS4Sv2kqGkHHFI6OVFDjyfy+fRnmb4s00WLCpIuvEJ7fty9D+80h
uYmphbYIHpkO/b578a+QQ9oWTmFp2egi/1YCj/xl4WAIhNpbs1RCFMHUqvYyo/tx4Uh78BgE0sKq
17p9HF1UtXEZIFcsSgrjEMU3vparyLDuO98+lEZ6kHN3wkOZmskRwwfxLqr6LOkqrCiQ3NAYvwUz
ZAA6lHjnVGtGt+BvtOi1afUXBc3bysR463bTgtGocgKzICKTdABWwUZtbFavurnV9R2H4vjcJNsa
7y5x1TgC7TV+1OLglAQ3b4V9qOyrc2u1AEVP5GSE4cUIxXZbmevMAHCyJl2G5u4A9qbd4NpC1L+e
4nWa72lOsCSrpld2V05yHcHpLOBsHaHXVsQe4vXDG51It9rqpC44G8fcp7fpbezFXnr2g8/q3iCC
/EQbPyOKbQFzCxi4F+km3QjmTB5N6eyFYJTyFqR1lrgoqkhQX1UBNtJvoXaT39a2e4epsiDNPGnR
U8w00VbI4TmWg23Vy1MVb9Xa3i48TmXcLpEetEXo7s7ePh0vaqfaWd11oWxDkh46ecRikOYpvJXC
1bZMtmGejOGqe6J7+aK8TO/q1+/q1+/Lr+Fr+/n91/BVf28/9fd//af/hC24hUf03n+a72LL1GNQ
9MG1psu+2fjTxtlWyYUuaZzS80J9yvaCieuQltlLehkTmDI4rl48Q/uepYd5QX9KXwmD6enDJHcQ
Fm5GdZ+061Dfugws9uQV44wZAsieJCmeCZPUmERw9GEMWZxrtBPzmdrG0K/5WVLb8isdiaw42/VO
MnuZJxduPyIPNxebENnq4D2PgHMdABrwUVbzAZ/V8ntyO66QmXdMcV76lXl26zX/P/u1MNf55MqX
bVbv4vJdt8+YGt1wWhvqNiBNkUiCEZubN13xOUN/VeWrpPXMOxrF5t10Fb4hInCaqyw6yhwX/S4/
Ircrd2GHdRMulJXeBMp70Jwz60Lfp92GKArkD+HDON6M6MTyw5WlopR74lYNzMqD9rICluTpA03k
mHc4FRsi6j34t25GlHqH4jTxSOeMzGNNGpExXsFSMXps2QBcvUpZY2EGsrSRbludUL6vFDtxIaFu
hQ/W51RewJ8ZN+ahaC/s6xexhCeiVOVQiZ34EDLoKXioV5N+1yhom4gImhcuE5EZV2QYD5/hXXR5
8jaenR7sz001eoVyObyeFBeoOt6yJSZ7Nc+bKLwuG49kn+aSMCHoRPPaMS6AoqR3yplxEj+RzCiB
SYBBF9bE1j+k+kWSffrRo420K5nWpnIxrDBxQCJbN5igGLlu9eUEQ6EsSLcqNYK0osUgoGJPV3ZO
eExbDC3gd2zcTs2hji+S9iKnUVwmgD9JsyNDmffmtGvIXK8BUjRmOw8OAUw3WfWZ2KYbTKiCSPiB
iHozW2TAlx3gJYyCLDBn3TzEjboji604Mqs3kZAB5gdD0jpoqJb/bX+cN0HKW+MbJchqr3kQiFD6
afIlAVUSym8OTvA23qRilxI1YBwzZy3pKNjBXag90t7nk25zdZPkDzkcunRd9sfp0n7VYzpL2Kak
stLnw5AeIUIh1Fp31uDmmy69Uqe7WF+Z5aYPLrqTfBxYDzW3uM6uHXrrgOlMF90Yf8jP3Qn54/KP
+Wfff0XRzJ9Zq2iM0wUhp/vrvwIU3bfihD+uwWXOynScH6ehZJ3Cz+XSNiGP3htd+wrsr/DpuL5x
2xsRKO23BuxA3jC7wwLP6J18QMAlHc9UZbkLIk/Br5uqb1pORaLcSKyIQbAPSuR9vAuZwyVsUXNK
dxgYnE8HX98QqlCL+wwx4BriXDJB75w7sFC+9UT2Y0PRY5U3XFXQAYsRvhpcEXBt3uhA88ocsVyY
jCti0vHGOER0MZVxR9d3yqd0sDao9TdJL0u3p/J6tS6gHg7UGkxYKmbKl1bwULAnAidw8h0pWFK6
M+bbS4zMGWE4NGD0JyLhCIvLVkGvwJIBeW3z7CyQDQDEU6JftYjEs8WVW73WmrPOD4KHNmpxzIzr
0nTW0L0hNc4QY/wNCObPQJCQgkhLN/GvQjzH6u8l+r2vJW/s5s8xhY07Ijg1CYtgLOghtb3K2npN
M2+lMrCb52tQk0R/MmijA2YTY9OZ2r6hJwvA6phaqidID10U/5Tm62EgsPTCbh4TZdhSVmMDVsNN
7FwpRpetQ410qDlgoZiia/BpJunhznoEXEmenWJSZvRH3Tln460WEMRuy3Wim2s1rzyOHAsRiBjX
oZ83mGI7ZXwRWn+ZxNrFKNIzCMuHLLU+9Ny8CMxzmCPi5jz2t46m/9OEVYJWxZ+fOVff8rZ+Tf/x
fz/r6B33zL+wNT8dP/kJ30+fuvwNfQjVMZEAMIQxGv/r9Il1xoSyimCFIk1bIDa/nz41tO1oqIgS
QN/BlrMQXv8ptNLpuCDAcmgScKZFC/q3Mgt0lFUcL38QsOi8AQp8zsZCRcIlrKUX8EPdygidEXCd
biOab9jl2kE0mPpbwojWirJ4j2v1xWqMEq6J0+FZVxv4wVZ7LpmIP2qyH891sJi8mYznm8DXnIfE
jN6MqoC/MJc9TMwesYPkjO0xtGXDgIAsvkkjng7ozy3Un/zEsYpGT+nSNx5VzZugMNVuLW34CNDn
o/1k5uVe7crxIRBle1EJI7kx0WleWIh9Y0y/sEeUGPzAXGHlL8rZIpEa+t7YE6HGLPfDnDR+YiN0
kBMilruSmftpsAD4Rxp/V53GfO34aX5KyWBq/LQ9w+1MzpHoPuK4lZcyzZj+pIa+j0tVRbDZfGSB
D1Ukz9ozbVlJC1vSsRlxsdO0zrdUj/0+myJM7W3ZfNJXfeuzpQPM31QGfqKaGOIOW+pHRfl/ZIKZ
Mv7mLQ8DLz4uFIhKieDVRYncYWB8kwEXEG1Gcq7teTZWXx+DmDaLKR3X6etd2tOQnFUdwgSM5g9C
zt5kMjckPxiaFzVLjsoorF2ucuIIlFZ8mjFdJqcz63kV6kN7hnih7vDBJmfh+OFex+nutZKfMErx
ybeK11gjzoIDvLIMRytN25J0kHAc5zJDdVM3aBkGIiv42Khk5A7XY3Ke/NpfdzAOzwPCGLZ27rjL
2dL5JApvX8hSPXYd0MvVZKUc5Wv47Lue3IF1DoqYxPaKcCqCMfWPDDXvjsxIZviWULBCfn15FdRX
WCky2S4XNw5JQsARptANXEAfsUzfoMvyisbwkdVMRwG/r/RKFPvlsoLpkcTx8pHziQuMuPxtRli1
6hVeVJaB9WnbU/0pzIBZdMEXktKt28VG80Hmk0W6RTJdTkptvuiFzlW0WVhbMVzlkzqseuAmEMua
B3AiV1rqFz0SokLfSztSKMCGKr2tq1YS7TnIsxJVlHOtH23RCS3jxE6zH5i211AZavUskNauS3r9
zEdU9nPLYSdlcFNsNGkpnsJje0kacbdWy9E/UmkaUGscMkj1rn6OkpHEEHOM9g4oqBUlcU/KT0uK
n9LI4GPOarHLZT76ntALfyfBLnwY6sJiaCeqUBctRUEsUi08o5ibU4tsamUXdvstHtglZe+Q+sYM
FNgHjX5k5XZzHrjh7YIyZXIArbjZbIitNBPrulIH47Hs7OEmNmWxrgMdshqpC+SA9DwI82zVRzsV
GnPbabiZAhlfctd3j3WoaOt8NCsgiagHvaIiYgRvSUk5PKgbLaM+s5qCHg4wumoN+EpnUFz5N04h
Q26t1rnqaBLjYE/Ak6qVfkLwPVNoU5TAfTYA5/TtcphVcYj3cbiq6x6wXev0u1BVBzDLeWBvI2Mm
ZHMAA0tIhXFWc3+4RT8fbiq743ArZLBUYinHDHu0TgM4oLeMl91MYyr2XVa8d9JqCLyVIBamfhSH
FHoX6ALn0ooMxQN1y2m1au7gvxictJK8pg7yCUnFccA7pFo3eh4JLJCEUUS6uVd0aqIuz3C6KOZD
gSeZekTTLmOriO4TLPkHPVfMtwaxJ+dGXW2ZoqocTYEeJIes0S1mQPjz91qp3S/h2o9OKsVjV1rw
hSAlze0Q3skoL+ibEuPuGPTEYGlPu2gGTOZCOm0PZt74D0JXQkiI7bTz0doBHqEqqjNid10/E+AF
jKRdIUpLjjillZNFuvuNStTNSvXLvgIt25musAbQVQ2D5U1J456S247Sj7L0v9UtjJdQGXcGEGuP
vnN0S6qvs+uUclJXSNtky/YT+6SFMl3Vw9p6bOJc32ttnuEyHpfoxFCuER3Vl1z/jqiaBvAn9Ixz
OEX5xq7s6j4YiGyxRk0cQkRnV0EwKiskrAtd2hyfQcFEx3CGltkz21s3SbBwg0nSRRKZUk1z4O1q
pH5qode08WXwOiOLdEXNZJ1+ZEsZozwlM64Od4RbzqMyFgkxmHNGfAO+er3W9T0hP2hwIkJ36jwn
NHjQehhD2eisRQcnyyx5vH2iOnqzO9WxPVL6LLIeRRxTAD8ePoV+r1qTsyv9dGx5REVxhDMKAgru
8gmeEF8HTAyqh7I3tGPI7OBIRggqDK3WuaE0Ud2EahnuOJQMnJbHCdqET4SR2luPda9ma2Wwh3dl
CmzOAOVd0+fRvi7K7L4pnfkBf7B9BDSqLo+EcSnDQGcRJsbh0DJ/JXUwsEgwswZFXEdRg05hVsR+
BGR24U/FvDOE7IGr+lgBbASUnQKuRp+19NLPScyww6bCwtFzfHZs1la14IFAprqve3lo5so4WL3v
nOnztesRDphbLjsV+12810MTQGoQ3BA1Nl0GYnCOUTsnH90SaV34YmJynN/56CxXvaYPq9LQs2/B
kv9nZSBYmolAFj82i01NJjG0keY2gyTjuIXly02GUuKbUQeZ49pA+Bp0mU2zc/xMP9rkHV2rmRWT
mKqQaImbjiZD01dnh7CxD8gu8tgQLP3AjP9ZmRrzqCKLZDZldjkJzFF2nSJjuMC0xH4HwRap5Txw
O9ItMxDgB6tag5engyU5t0V1PSLf3epleMKTXV1jI8ac5WO4X0gYO8HP3+DTuuL8jyuqz/tbVLOL
MIp6AzD+uQwFEYRyvFJI0fNwKaa4niheQke6yPzojBvZiWd1WgXo4lz0oIdB0vPOyjI7y7q6agw2
gCjT72CeeFY2v3GChc80RticHfHi+Bq3aWsb67JWFR5aACFaiqWpJGXOiCQAuxpoQSFG9ZBNS48B
hvFKddrmAcW8PLLS5GttMLRN0VEM5WXSv839WLwk8QDAxrej+jwLbdwreAvPTa6gyDNH5yYqHWfb
FLQhHSecPyGeHOpB7W810fjnSo+US5Hb/dqs9IDi3Zi8rGKfswbb2MYVqEARVfVOL0Bv9wyx1+Fg
TJt4sowNJifz3SAjY43Le0KyZYy0Idvm3mJzO2XxWNHxmDRlb+K2IlCmoI3HUwPw2Aax7U1Trt7b
Y2a9T9pIj5eD70pA/1ljJC29ye+abTe1FRGHkv5XQYSg3dOfRUuZeX0yHkJHEMvU8UgfDNGewnn4
avJZ64Zh0CGO82xbFNmJMjVxKzSmW6dv8ktFYZ2wo8a6N5AaxbU+rGeQZOtWmsreylowf2JkgoJ0
Y43pjGTo1KhXWU/KmIWjcgRJBqc2ohhlUaRRJhNPWVKE4SLNuyJXps1soufoEXgAwq150MI+OvaV
QUvAHLqdrbX2tpziaKuYlfoxhYm1RVaIOLAxJjRpNH+D6P+xdx5LkiNXl34VGteDHiiHWPyziECo
jEgtKrM2sJTQygE4xOp/jXm9eZL5kM0eVhbJauNyzLjrquzKiEAA7n7vPec7+F0FuqSrkUNBmTXN
a+QUxVpP5PfWt5KVbU/p9cx5ZWf5ow1Hn/ZmC9W6FvElMSUgwEZsdGlb6reTbtChjomGIe16DVbL
27ExoJacXFNtlK+1rwhQ7Kec3e01jCf/UNaKu4s0BeNQgtgwtnqInht6sGadI4rSUGMJ4RHxovrh
6HuVPLh2bl3xxNYHppzi3KslEnL4hcmj7rbZSQDLuQhV2IVIQ8R4h3y+eU5q/Ak1yPm9D07pqm8N
Ax2ySs+JwJmPuOsIWZZ1Qrxw0oJb6pXR3Ah6M9cFksMnw4olKcTCCXeD1UKAXryC2doGTneloka7
6XlEYWpWVvgiqizccyZsH0SoL0Cudp4OWtLa90AixGXiOx3JNaLZCYyd+QoxI/NsPKTe1eDX+t7V
dEJ5ZNk11wpTvbuynHBMV22J23Mu3PrFcgr3jY1iPohEKTPonCi+wsAy77qKOy82vH4HEdx9INNo
2JAIQ7q0rirjPPLz4lAS7MtoowR2aKpWB2jkWel5nIlzQ1sSdt12Jqm6iWPKHddi6GcukEY/v9GM
LjA6DlYk7nmruC6es7SOgqKlEeLh/dy4cccw1fEBTCuSjqdIPI5tAoVcM+7xMEOadNWb5K82UaFz
ZoRljI+h6U49Ae2kL1CdFHMNeMD1nrsagXsjVb+PoBOe7EjPTyrqnrO+MPime207Kk7jkcZhPeSm
fVPIm4Bbqxt3rnceUWUr3uvDBJF0bQJHj2gbbnCP+msvbrStXyyBekqcj2mbnGNdGV4yR2YXOQkl
H4ZfG9dDBK7SpwkZ9CXy83lKos1o6cWe4881uUHfJyOlFZ2o6HzkeQ3mtB8IYA+dM9cQ0VnZdPCY
8WrQiWtOY4HUUKcoDci5qHa1FtNIk322n1xlPIQk3CHsnbCwaGROCLM7qWx6Y+2ECF3G3r5w7W0l
YxCTfrGF1f4QyuIuG6fbohPFFq5YRk7GdEdqUgDtceHVDvcjFCp6hKn9VA/xfKyK1L2yprC810bi
3UzXeph79RQWc3nVCxe3qGOEawa65EfUIMea/i2pBXTbwngZC8ixIwaIoPfIv9Kl06+HIs23S3zh
va5VxSnlsx0qzrtEcqS3tBgOboyW0s6G7DEnxUQxhb2kg2AFYyJfpkR/KZezVKJZd3Jkl/RD1Gac
bM/QpzH/gC6vZWW67gxxGw7aB/jLgIyHy0ofn6qhUsRxDVeFwCQAbXI6haGjnTkdI7fZseg/g42c
Q6zNLZjtVU9qoaHwYHACPA09bLVMMeiq9Cbd+ABTz60UIF0z29VZRg4CvdpaMK33aFjYdb7zohT0
qGYs8S3Avhnob/RYnza1E9WH2czxFHT9yRKqeh0rd0I/StrJKhXGHPhsckHnj+OdFrne0ZuV/x11
DjMCjymAyqOzRjep9n3rVWfnosftMV3Cn5lX55koxCV+EbVLOQuvaQN9TJ3bH4YJ1l2npeCpqtnc
hqHPfdyj/HL873hAbmdpdyvHN88TwulVoj4AnL5akbMtm+wMKYFCj1acJ53w0cmEx6Ri36STcxH7
4S6nDaRZKTACGFO2XhQbKKvVNgHlDeTwqPnpfZvUqPnqSbupwxQCiFl9OHhhemm+CW0+RL4XBxlh
HutOZBd9XzP86oGJTxAIN51hAOXzvyWcb9ed2exVKY51xjbnMeRfVV57Bgx11eakzieD5twqNsmM
G2LF0fIp84AsSWSYuwg7BqDNoABqhafXucBUgRY/xdKv9dUutN3LShOMOTxSuK206IO8Y0DhmcO4
bryESUg7f3CDz/ybCStFpe/CYnwgqrO4ttAg7TS/PPN0q6YBkN/rRrTD951uCN4N2LYftM4/1X0+
npl6/05/DnlNPT3BJm1x5LbWHS6Yb4Wlzdd1qj9VrWS5GtpHQ2uuK2G8F3bxrfH9l2GKPlLbO6mC
ysXqqcb9jyg3Dl7NudvMsXBHREDioo5v5r57jqtmOA7zzN1WW/3WydsDQH75CA6QWTAmostOtyzO
inp4cosq3eDhJ7E7AiQaQoldUiTMlSYbf8+OVy8B37hvcmQYFlCNBs1ILrSdqouzkWGMrOyzooyo
6jRn30TzWzmP45q3Q55CMx/TsHniYt52ZbxH4nZRevG4Ad277a2cbbU/EJzgQE/V6AhkcgmuiJtt
XlbOJUkyAMJcJCCDcYunMKLPpLYopxnD6Hq9rRIfPW99AwztKWICSs+Tsil3rxCG7kgwPfOUc4D1
xoSx52wJVBTQM06FOHlY/ADaxLio6KNnJ7XYRMDJesWwo9kU3rsdUERbLJo0lJ6Ksceec/y1Nmvn
PA87fsuNQywojM52M88CF3l66EY5rCcPG37U3ihAiklIfKvOQdpv+qBK5/t6hlc/xSh3o4xuRmvH
1wX71iohmsIcYSPl4ALgTIYRg9UcUNLaz/xDHGXh2kv6vePU0R0gaTiPTv+E5fZIPQzorWTA4lRG
vK9ZynDdoYmuW5e7F2xSvatqHUnRnLvPUprU4CTQrTsX6wQuebO+aWt1T5OQkTjQtzPy93RmdLq9
s/G9phviDgfzsjCkpCCvdDKyk56RU0nGskmfmBUZv8EYzKXBJexUCRdtyuz82+xH8uB5zZzc4HQo
b10Zx69YTIwnOmM2I6jevPJNregv2UxEf+b1jECMNmIkPkZJxCTU5af0HUk3WU+JCDPuGJZvmES9
2kInNhDD1mn7lMqYQL8x5c9okvUzve+GnYQBYK1EV5O00lB8dyatvCLxhqPbQoo9TMIL80MqUgjr
olXmSAyMwSisg9tIhpPlEaqpoaLON4Vt2/JiIKzLvEDE1h6zghtmkw7k7BGsZVrxZa3XNFZrkUHo
RPKKvKIrECfmnA+3bWFuOkKTigBYYBYGcsIby6Gviqd9Nkr3mpbgrJ9PRsd4vpJYu9ZRK/MxgAx6
V+d5ROfON+WFij1CRjOCSMddXdW0mKCzMeel+57JZ7vnxHKEd0Oyl49aqt9IWAvOrsPUeYH+HeTB
pMi/IFADjSBG31sgXXRCB+GGYt9n/dQciBZhSADBblVYfIBbyx4i/4gAyw5aCALxOyWc0zN3tRZM
e+wURrskeYEzFgvf4r72ZOQca1DwockPv5ez76tT3A6Od4aPKWPMnw+00ReDZ6uD2HfUk+mOTXya
KiHfuHulv6F94Tbxxg3zmDP7SHTsNbEZEPgITrOZVtY2ndhMDuHBZ0YSzNOcQlUtHDxPMoY2YwJB
2zNxU3h6AWZO+zGGzD+XRHe+kgFLH20ehdHu+zzGpQXzx1J3Y00jXNfbyd9FCd/U3uwcV+7g3Fjd
W+8UTa1dFxS2R1x8RHxGie49IC9zgoquO+J6a3a7XT6rtzItI8SnNBgCAlkd6neL0rTLpxmVuUdT
0XppYOnCmEZy2++w0LZijdvb3lOsMAInwyUO5tEzNvgL5jV3HxwbplJz0Cz5xSG1KXDIHLg1+n+j
fGJOIMVNotfReC7z0q1Zb+yPCVgZmVsTCbZM9jvC1bmYvCiaokFe+GOdvkOVJFtYpG2dX+aCPOnB
gxl4TCfSyjYzW2F8Y+aueVkD2G6RSeqGETBpqRA/lrlo0f/MORu+hi1m3s4I8R6gW87hrcTF2wea
F92kiQezbUX7lxiEgjAgUkYm+QbOrqal3DLN4QyyhEFDtcyMldm28lEvIrZvSndYyizbQeqD4P9W
RPPgfisdOy22GYOVAVmHyo45fPZsNRU1d4HpdyBIazf1HweRmfKcPtN9by73x4DB9LmI2nK+sBVy
sd1Yeaw1SYUWHkuHbjxAy0Z4BDxDbw6gB6IpGHJwQIKv5X6uCOJcGf0sNi4IzkddtOJZCdVdaIPS
rH2RRGZNPzlrsLSFUe6uEtKeOEg15bUXRfqaZtkSqw19qTf3LnfUMWLOSCBASzPR8+jbBktRsvXz
bt822nHWnZB4Kn2W27hnYaeHikQixlK4Q+m7aAg4ldZiagtyIYaOhjmeTR4vG1/bt6ENx2xnD0tM
uN/GaYoGQEK/ZX6O0B+2R9eczKaRVFupk5MtkI1mK2k9GjYcpM/0cY+xy7Cq0PpjQC57ha+2bzr8
I3YZnjjsed1axI7zHqKppP8wVOxEOcUrZlXXz19yZt7TujLN5i1GAW5dmlkV4fM24/pDMBi/1BrY
q6TtqfTGh+zabK3PmPR6SUwHIkF4evoZpE77l1D1MKyTy9q2I3vTDxrUJxxqNPS6JYK91DsaBiQl
02lYItptZbpBDL0aKFLlRqgIIob2WKTjFElHK+G+KuIZmE9GQz4cisYvcMOU2dzzu2qNlPZ2pFfz
AdQ5XZeShcIVQxLw/AH5CScI/kZxsOap22L3cy450hHmUxESZ1R9usXPHK053ezmuO7uWPctLlqX
vkPGx/cytmHPdjahOqidOICq+WA0+fnMwUdaGXVv4kwH2xhloEHvWBNQTwBcM5bXXM2EVuT0SPaF
B0pnunYrpa+TnB5AWJvdWuutVxqqKC6q7htbbXkCoLqPp9jepo72va/mJWrZuO44gb3JnsUC2+Kq
8+1iZwwtkxeIxEBGhuPIKS5QgxOease6LaQskE55B5uYniATyGgE/HrIomiOXCQ6M8e2uArGysXY
qo9B3HRIWBY8D7GHMImhxTbbue593C7E+eWG7q9nm8MD3591NwuEN+iv70BBNwzbaAlUEbZljWWM
BtvGHcl006PS+4ZOGoB+YyBLSkcSo9I+4k1M5qYFBETGcMGKiAvGOpfVXF4kiUy+4az9jMdo81Pd
lM2dUKI4j6fovmjsZOtO9YNPiTmE+AMGuK24fLEw1SnS4AsvdD1ylUzh1BxxQ2CxNNzrVdb6uOyz
SmzsyhivalzZZ3NFL7WjE7DrOpBvUYi9wMiPbj9ciwJpUyqu7LneU/IecIdWm8ZOUXnpiMXQXK+H
qsJKXMjrMMTXiohSpzcniLOgdFfrJvYuWGXRC/oaozy3okGcHlCmJhC9jMtepyD1S6feZjZ6/HJG
E9fY2cuctu62JPfhVldZs6rrkUi3cDJ39Cv1NaXssR/1bFcuXG3YMDOqO1Dlq6aNHDocMyTuBCda
EE0Iy/ooSq8an5otlh2pknV6jfrkGDUGxxNzCYXPNxrlzaHC74btOBgI9dhTx3AkDzm1nPmpR4li
9NUDzd7h2UwqqoCOxBjTS75pdZwdSyv7bkFzucGk+zTiwFh3rdA2/oAuexr0dufIaGP5als3s3mY
kEQgmGR30sMbaQzjRsfkQBiDmncgQ/p33w3fiGHmSF0WU9AUdDZJUn7IFiIC+eLeBbIKqghsk6e8
zLSlY0o+Qhsdcs1C6KfTdjEFZx/fMOc3ViYSZxyI9H7rfGDTWzG58e/M1rmaSvegleRGd15zLVtr
wNKs6NYWMbklZhnf9wYzNGEP98iJGyp9SFnYDDUsqySD2And8s6enr1xzqDdOenaSu13yyw4n1pV
eekZM113LyYJhDHsJmyZiqlxhI3tpc/uooyil0zDzuwZL4qp43r62P49+5ae1xvRkxwoxtGjQkq7
wJ3m8xgQyQF4371muyObPRoIBoic2nUY0lVmujsbBmEziT39Ym1djfb3VLXxLpHarco+stIkONt/
9XrmbGA9sZ2zQiOAK+UdIHQGVUay9w1tAyR62+sdJbt2NhXOlenzjbemlx+mygJZHYfXhalg7t1W
TnqZ4QvdNL6NZb48Any/sK1OBaABr0z0bfuimyg2rOLFlUhK64gheTp+65JSXYhGFDsNuh2jbBeM
dhd4rru39B6gRXWvKmuvCMgo8s54DfXuMUri7j7XnYDeFgfVzH8Vjho3BQuQ7JwnCfJ/k5TRFhND
j2513HK2PptywsZYiWNiUcRlRPTfZUEUDSMNPJqdOWiMRMbLKGY+CIKrQS07bFpUtykWu3WCDdVe
6SmCNB0y6ij1cdUof+sMzPpal6i1VWeKc5H4V0U/Dpemk1w6Ir/3yGaPUxthYF0c5gVn0ttqH47q
xU/BcvhF7G8qLb0QOdndpivvqy4+gyER4JF6tjgBZo3WrojceG2FsVMRHJIcDyBdqzK+DJE64wok
7bTZWVGNFqJD21gdW6O8dJNhP3t+kKT53kq6i7SqnWOrtxl6x7Tl+KPA4qdGDhQwObML5AaQ09dq
QfW7Eh8HZ+v72Ot2WJvDa5kPxaaaNOTq9lnXZ++pMi8ymGm+sg1wfiXycA3Kil5y++cxXQxPZ7qX
ji/GmHF0oCjfgEIQ361FPanimMg5JjMr5qj5msgLd90UYDDpOppbqY3DiuHGcOP3kXVQg0GFb3SI
NoyGXD+gEqIMGtM+OX1nXLQ2m5cZm3MIFiLsh2ltdJ9UGKACIGLc33kx/Sc8BuOTAWvBZg3WJ9+m
Bi4PRhxeUlVql0OetYFgzOVnvLF8oDtXs8/MStzkInsgPwAzGoqjvQdYAQQe+zmuTIcl1J4bqAP2
msEw7xFTt7Y2AMas3TKESBf3B7qw6tKWlr3G1KBd9ajBrZbk2ZwQz7Xbi+ZUFp53ytOmXcfZcE0Q
/Y4AQL5kD0O0nvX2rg8V0PK2JA6mHY+dJS8SQzywvx2JdsDqv7Ddkxwtq6wMZ59VHTfBYBfXnTVY
V40qxJrLr9ZeFp7SiOynPtlTodBgJZo+C+td3Egg8/XLAgrHoNUtmn3gm7OnkVkjD507nLROnpBh
nMMmOJAK+8B2xNSdgLWiuq9JGArGfqg+406wp4Wh92Z7DTSg3unMfsPAT7wPYOzOyYVMT/RY/fOI
pu5ZnDS4XRUHwyBUwn5zLA5zSVN8ZP6EAtrPCrK8E47vhAldw3UhlXSi3kZd5AfsPN7FQOPvVHhV
8bvb6d+STv5LBDDGtNeKPIol3O9//X8nsETP+AuB5XP9/peHd/n2/kVSyb/5XVKpmeZvOBNd18eV
ajiLsecPTaVmClynuo9U2zEdkw3075pK9zcUmFQLprCNhVWO0PEPeB2Ac4SRpP/5gjoeJ+m/ZUf9
6p7E5S08Fzssb2BpgGBK/aqojArHHASAAHKkEDhkdsF/hox1n4CQ22cqm63vNSRWFk5pmZt6OeIm
fmZZWxRGxXNlpGdgs9AwaVrlBGO6FERFrueXTt3Zz7ZXmcfe06GHesmAtyCcTYQrzP68x5D98pI8
LMoLIqaKb2g3+pOGrGusqCAbhddpj/hZ+9Y3FWtJWk0YWGzxwjhBe7aLiRiN2hg2NsqctXCY8ue5
mg54lpA+O2Zy/8OX+s9cpl+Vpwv7DlMiYXC2Dw/PAC/29TpBy8qbrLQ+6NKZaAjLbN0CChl2ogeX
biPkl6vSIK4sEsQF0RfqX8XkU2PmtotwA0HHkoOTAq9JXVM96E5WwI9So2R0FZ/DgqtziIH6gkOW
kr6l0ffJpuRo+yfgcvOffQ6clTawQhNe4YK5/1FBa6k2oqSrPmiyxDdFGL7HVjbt8jplEXc0gnCj
6k3WI26sMiJJXcXOjV+grekm2vSTWwNa7yLjJcxDdRaKDltAoZ9UOpgHL4rlMSuVfUX+bsrhGHzx
r7+ErzbZz+8A6iEtOcy+ug0F8et7l5aeW1QhHyXu3FOJO+1Ee4GSq1PmacEUBL9+uZ9Q/cvrkRRg
IDbmwVisuT+Z3eaBiHr85O/05x+1TNwT62JsRJ12+64q82M4DMDZKlTCA+TAMR2L7a/fgPWPX5aP
IlI3wd/D9AZw+fUDF2k70n2u3pOZ4CmmLqJAudWmzRvUffNjzsNGX4etOqAIEMmmUfr0Uti0GdZz
IqbnwWiYHhUo2075aF6K0sXM1s95813RuSDqY3LjgHIU0eRcaCgfAJSXm8pwtQdR1RirchfCv6kw
QGSgYp78dHaZGylGW5w8q2cO+82dBjqXjS336uOvP7z51SjP1fcXI7CAVYgaHeD+Tx/eRi8axXH3
aimpmlVlOtPZhND1UY7NAKCNRM5tZSU6Plky4ZH9jPRUcNe2FzliEJhcMZ2REakuB66hmpA2Mzld
yanuvzma3oE/t/H3jMK7drxWPIzAyi74KxDYMX0sFqMKfUUszw0BZ3r0vGsX7fvh15/xH25o6iju
YyKtsG46GDu/fr88IqSKSvFSN0zKMeTOmzzTyJuOwEjXxOKsfv1yn0muf5fPL5fUoHlnGixjxnJT
/ySfb1LdNa2peekZrj6KMBK4TZCZlnlXpCg+ffOZVHN3r6iS4y6sp3UWtjcm0wwqVsWqBGZGIRIx
U9ZY5m2vsrPbR9g9C89t1v0zTfcwlEFk7Pp1n1Gpz5PZXieQze5M14TI3XTRcGeMdVDk8dwgQHQt
ydyGcznh3IpRBYonZDP9B8+/cUmRAqkklViof30h/vHWwlZCgIMO8AGBmcfG++MiWNiJPY7F/Dr4
yMeyiHHBxNVajQxRjsDfVi37y5+8JLv8D86Fz0vv8SizmZMPoDNT/PqScZK4HaFir8DevIOfdYAv
czcKRMbB7NcfzviHLZ3nZfFqsHJBs8A08/Wl2KxpCMn2dfLVoyOrhmZR1+ZPRhmu09mHteNEw7zP
MFgMhFy5+fdEptn5ZFOb/clb+Ywa+HrDfd5sOJp13hAawa9vJfMpOGPTf4HGqT/Rqyo6ykRbXpkp
jGp0JAjjQAtSl6fhgLJFsyMghWU7PJqpQ0eSScnlaPWkkBl6P3OHjuU7IyvhrXIUPAxwVdjv6ZxJ
3G5SlkczTCxA5VaMBc5E3MBLFq78k29yObD99FVan5EfSA6gFHDffv1QejJ7DQm68L5NvMlOPjpv
esukQvKYX6Im64gK80rOOZB9jE3Nk/M+Ss8nI9e26V9GcGkaaWQ+diwrvSPU1j1Bm2ZOin45fRk4
vX8sQDKa6dpMqEA8m7dIgNuLLJrsx3m01ANhBOalpvWK1GNjn4VNcp3FYKFW7uSphTTgcQH0DhfG
SoZVuTch4DxleS+hikyM5utOILtH3QLytj+ROVIUFLjpiN9VIMZGlY4I1XCsrsUMp9Bt/voO/QnZ
sTwMpGC4rm5zAWyXe+PrFbRU1w5tZD7nOnNJbKmYW0iKGlc9VDK6BliXI2RbkyTR0h+LI7zFEV0M
vRdgpjlSFxmlga5c+tR521J/s5GjHFHhecTG+NFZy6RMFviD/TGiyNS6trr+/Aj/KXf+uoQi/ety
J0iTl6rvkh+LneVf/F7sgNixDVQTum1jEhNsM3/UOrbxm+saFosfIJ1PLs/fax3zNxdDGcwd28Hy
BfH177WO/pvPRmWQlCSITGJV+7dqnS/PrWtRfnGcWrAfMFZwq/1E3vErLerxR5nI4IZoj267C1K3
8Hc/XI9/Uiks9+7fl7y/vYpnsa0YbOnez6svtJbZH5BsQgWwp1PEGADQjjT/5BHinPDT69h8Hsx1
y0ZuMnJaiEU/7mFwdhMLgiLT8L6zCbCN5WQEGBC8K6/vvZa5qmsHTebBVx1tE95bDdA18G3VXdW+
00KyVX15VxJ+6GxgjRnVORMU0zprMp2MDiuSI310Ro0DncEqQY/VhT4A2LKHhj8Ksz/YqRESJDCP
/c5wZzumNdaRCoGQmIEIb0W1NbK6PmTcgkmqYeZXWyH8vpTeyzLOumZlEuVe73mQA2wbjrFBr2m9
whtqvT2Z7sbODS30Fjni3AmJUkbwLSNhmKjsVMfBtcSNAFyZXOrViGIRNT4OWifN7pXCd7QBCVpd
wHzucpCCDSp1LS0gNjZdiEBr6JfWvz0OjE+lv+yEGf0UL0hBp7kMRTy93kiJlbUhEo51bD+GcfhQ
Dp3y1gJQHsJgQNr1Jsn9MN31hSNzPHm0Zo/EjaPD6vBLlqQdT9FBmsPcnQaBhOLZrgQ+J6elfnjA
BFwfZTrbzR5TyHQVJjpFpCEHC4mAP+E+cE0UHytJAO0zACb/ua398b70ZP2hCrSs/AR0UwSs5Xui
9+IV1Zr1QfKQKJ80N5ybdU2MlAFOTjc9HO90xdGpa7SyjNkYBrDIQ52SiUFM7w3KWvYfhMwKc1Tj
tc0RnoD0VgVnNZJjDac3v3dSs8ugMj8t+GZnRxubBrC508mUQcHJSSvF9tvjnBY6xdBBOqFKthx/
dReATdrhb84iY3j0QFfCihVZWe+bmjY4M1H1nwQ91IKHt//6q0MR+q+XZzqRz10lExy/uz4p35+/
rNP809/XaSy7rE6W8F3PIeXV0lk8fqfMiN8cgzIPDppOq4NSgcPl3yBp1m+f/zc/omHE+VnnR3/r
SWn8PsdbTtOs/TpLP8Xcv8FI+6lO4f1YlHu0xCx3ycgjZu3r2pZlRVXDQydjOm7CjSbDhlaEdMf3
GfBxtaRy5mFgGZNxh6gYIeDYN+W4K0qjk+d5HeGGXKKfBDPMAc4whlAMVaFyskc/aRhRj/qAcq73
tf41qXTtmWmKnh9tkmHr1YyXsA1maIiohzTbu9PLKXTWOF/KbptMHrRTq+eIVNnER7lhichIy406
3kIpHg82dpzy1LsaYtO6CeV4+OHb/Ceby9fChQuzANEJRWAjhV1Fy/DrhSH9ahQ1x1/mMNPZgCHk
wTD64jAiFaQfrjF88VMRY2Orom+/fuWft5vllVF6sStiDOcb/qkaj43etvhciDgYlPZ09y6m0aj/
BMzlfT1a83vJVQNvxJ2Jz9zTxU+fD/DwJHtO/m2fklBguc1AiUJWzbUOaT2zDoh1WGKppJrsWlO6
ukb4HSesJlrfZ5t2wJCZ0FivM/jnk6zR77dzJE+2hgNvlaVT0a60PLLQjeRELG2LCSHVyihdHH3x
0NodUsfGvTcIA2a0KQkZXc0abjUMcELlAZI6wAsdstPAVZN9m9EifSMCtakIT/4kk2azm9/gnBqZ
qbnxRbYwTCXMdkjFn2hT/PX6s/UJPCVCd4GfGlMY0OBEvj5NTf3C3pe/16WqET5xim7OClQnaaBN
I0pamc96ej46mJcCyNKMD1qpyoixut48oUuzmw1bp3z3HKoQ6GyzZ26w8SUNo6XWxewa5XCOqgnG
2N5u8na6Drnbr/wI9T6DMRSuG7s2jUezVWG4DrUeakoSqeq9gGg97tXQjLeIphBFFrVPWi8q+VgL
BJpDn4AHQKTHLGRcvIZKrMh49qSBpsCuIvpLkPEJc25ebBHl09okA7vd/PoGXY6JPxy8OGjRxl7O
XBzwfFfXf+5sasSlZXiqK8bGZ6KR2rUaqbjRIhojYia1mpuaISUf+GmIM8LKPeuiKIl2IIGZmtGI
o/3nG/pPifBXGqOsPqwA/3ojOn/On6fnvxzBnuf/57//d5stf9rJ6Zn41v/5l/3zS1U8J385tAsK
rf1xk/p/v/tvO5Xt/GbrHqWEWPqw7C1/7FSGLYhbtP8AVSxYzj92KsoQTON0bCkpDFouS4Hyt52K
Hy29Y91zPXojFCP/VkWx7EM/nPVprzAKQKXoslnRwdN/Xq4IFszNUpf3TogpqdGPhY0NqkUTqffo
8ZxtVtQ7JheXP1zKf7ILsFX/kxdms3UAYkDEgGX6dR+gzsH+01ndfQ18SiIx7GxMUn7GXtSmK91Y
zK9ts5pmdd5EDVnmysphGSD3Lxjqc0TcDWWG7ro9s0dni6v2ezpjaUvqfWmqGyCjsJr75Zk+DE19
NVQvRiF2EwnLTiTQwGR3Vf0Se+3WaYqTTXJ5Wzh36aTOfadBlSPmTTZWB6d0oNyMOyt1ntwOzTko
0Tu9Q0diNTpKzCF9iW1QHSSW+XMMVihhgi/6g5LeXVRAJ5T1E8eUe5u+q4UrmXCJt7gkQiOOrolV
uVEOThmWSn+dSgabuXuXyOlm+ZVtJxmE81bQ8R0y6V0Ovgrx1eF9B2KCis0moYOLlbXb3hFsGNpZ
aoLkMR174yBJId3rdaqVPJRDuS+19A0BYLrNssHeuUP9iBRuU1vz93HqBKglLcbLrW3NGUewY93r
dnU12sSd0NtcZC7ORd8AIS4RKRi4dVyGfaukcQI3b8/q2gG4WpwMT4NXB7cqmTYkEAa/vl8+a8Gf
7lOmi2h7SNvjXvWX2+n1+QZJR/tffzX+R9M2iCxwqd3rEJ31URxj5Ks+XOomEdfYNwnHcdBgpMmd
cqJjDEES/946A0TBWD3o4vq27lzkMSMC+qR9jMDw5B3Xq2ISrom9GVJJzyHkHxUIdLxuYV7P2DMT
Qkenht0WH9RF6TRXVQi/pyXVOOZrZw5tCflIdl1gDRjaovHYIHPThpS+Pd8O1v1NVaWBVD5+DqO/
0cVyg2PKTSKP+ClcAXkudlkMliXOv9NoXGW5ODUtNDSlFd+B4K6LXtDZcvsAV+sTGt+zWWUXronY
24qufae4Kkz3lC4yFmu8rJvm1o/CIMez02T2fZxUeyDD9wpRj4GnZAqLK5fHhMyAC/S1Wyy75yp6
tamz8XwSCM57jcs1caNBY3CHGN3Wwjfolf0ZN+gJQ/6fzMPokvzjOsAclNGysEzmkuKnL1ZlSBQJ
Vmrvpe7f1Y5/l8IB83JvO/XyUeqIDjmLXCaj2FD9n3cDcesSfKHaVXa5DsV4SQbGTjbpKfGIy6ii
bQ0V0KzN81rkuBvqKyfU7uwJ6GHunuq5OfSWE+j5jGPIGI+yaQ5ihP/nqnNas9gJFI4KVEB19y1k
JWzDYh1b9q7keUvd6ZjQ7a0dnEa5PMOZGVgQTkKkaINCgafHadCUw4OEmVX3Fu9o3FRJsXHaPvi/
1J3XjuQ4loZfZV9AAzlS0q3Cp89KW3UjZDl57/X0+6m6Z1Chis3YbGAvFjPAdE8bBiny8PCc3wDg
3jpjDmiHYIWq8Khi7QT5pmyQ5B/mpS/uui7bjwKxSQcno0JyhmMglDnYi2zVFPW1b3S3QPrXEQj8
1BouwYBslKDeRhoEaEff0ezB0ElLqc1ipNJGa9CJN0H5bMru1uuLfR5/5ynlTlRDlQEfVvtbpTMF
TFH5CGBNin0t8rsogFzZ5PJQwDhBRv3u/ZNsHHeMwANgdacJ8m+uG8ciVT4+yZElUynCon5ira/b
hpDii52P70SNv2VZjrdOL/a2598nlndXWM5GiQr4D8DRB5ZxFonL8s+AyDeOGZIbJfke/aHtZFTb
yjT3HiTquo9vbLhfQ96+1HZ20A3jqfTCb/MpobW48wn7FdBcDwKyzG00L50zta1TcyQHtgzoNTov
jvkp8lu0MhNEgWQ8NU9BhIekwZi93q7HCpDhgO/K+yuqLZ4cv1YUAJuYLeZMiLnLI6RUhlL0XKVm
3lyIlN6ma62NBqSRf9mU4smz+kuUDpAJzldD5rtqi6yk1nnB/Po7k8PK5XnGGXqeMFKuNIpMfJqO
p27gK0XFDRZqzxNzisqD4uAvNl+qZSavOluuCgSI0sTcVZa574piz4tkVcDPSjlPQJ/W1Mpvosa4
aYDwEq8vgta6yoPydcgyXNH9S0jxazp6h9xpr2nt3gnduQOy9AKI9rIrBThi/SlVuk+yYZrZ2L6k
bXRjKMNzlaDJWMqtH/nf07QEWyfW9theqwlKO3H4A5+3R7QhbuuIQUiBUjt7iEdUHEt/nDnsgLVs
b3zW+HtA8haf/dS4N/kbeJAR53XlEUDm1WDQgEvS/sxHnnfM7/efQQpIMwXYDBwN6smLxytdYTPE
G6t/ktAVKm5xI/H++nT/B9n+/4iSmsf6D0wKB8q/x57tyY/+ZJM1FIPu2x9kMz/qNmn+XWqZ/87/
7V/82/D8cSwwPP+WtwgJ8G/zIdIfZeOk2/9zkr9B3qU6rjHNLeX/9AL4lmjJWWhgz4k2H+VvJWNS
ehwdKSWQuFLPmLPXv2tMmv0vHMspJaG0r2H7OFd+/o170snczRmNYYNDJrH/SIVpsSEYEiYf5SyT
25P611IzPhRsukBBxLOxFX3b+5okY1WaM62ARSDDe5Rci/coryXU8dRltSao41yH2GbSCkjK18ZJ
hr2V5R0qAW2AQG3Tp2f2+SKWzQNCtBVkHAg0Uzebp/1b5Bwmq0wtyiXuUFLKcgawgVBBmosYiPWZ
of5YwXkonty8fFhAsFHHQ40j6guZks9GQHH2hWYdWp8g2h9/20+nXjq81H4/ufOMTI0En23C5Qfs
7XgYTY5+oA0tfOTYKe4yy0M+Behx9aArCrjyJM9/eESqwIX7Z2wHUr1toiF0XhvS2pralHx5/wed
WGH2rsp/WGBTNxcN7dqY2T4tvycyBagT3cIHLa+b+s1vaev+g7G4EAQ2FiyEWIzlZ3AsM1TL3Fo6
Ftlp3z7CuhDr0KIAeubO/RUCfwuRvxba4eRxJB3e29YiRPY8nca8LyRU7Mi40CrHe4QqYG/Qf8qv
RcdNEU+ivAjUhvpOpXH9leqM884w7euUCN6ySjMemE7UQXFIxq0JBeUMJOjEnpNgV/iNaIZRJVy8
egEod5MWp9ItUyUDIO1TZNWxrHh/2U+NwsOaGpIpyarVxR2sZjB7AztGtr+Ug+/S2nqMLeyLzqz4
/GMXC84OIppJeoU6DaXjnR06adWnsS9d+ATNVk6Ywke4mXwDaVgd8OFRkArRZq1XUKAP78/wF65o
MTa5la1CA5331q+c6Lc4oZtFHzV+QNJdBTmkIpiee8enkr7tLA/cDZhnVMY75H9aic6j6ztVvc9Q
xaxd5EDyH53A+uP933Ri1dl1XM28T+kt6Is0zAcwIfMYtL2dCu8em9qBQoqdPr4/yomIbAN4NS1g
ZapOYDledCUw+gxDY+K+Bqu6x/JRx0e1MtHLlmKiOGB5394f8dS8bNoousbkNK6B4xG9ktZnjoO8
61cVfkRV7QN8F2L98VEc0CMAjIGSUUM/HoVOAC1Y3wGNGUt1U0wJGVeu2Nt/MAoJM4CN+WJbZqdT
Cih3SEukLCHL32l5Em5gtpdnqlsnQiwlNUnORi5sUag7nosyy6gVKTfLXPzaaUEPGH9U8nWvKNbH
JwQM1tI5CSp9lWXQszKtADqZYoNiUYa3Z2Z65qFh9P6yLaqEc2ilc0LqwoaD1b8MW+pQpWmjUipK
awRgcGq1EHKNkUmkTljpD6j6hbC07DtEi84EzBNL6UAqtLhD0PLVl6HMFlVSKgU9ZIyFAxizdbpt
pw7iSJWds+GZL6NFSCEkq3QPUXLgYbr4alYaW83AVQ5ANN8mrQRqYGDJqaKormT6RYl345llPXGy
KH3SJEIPmHfiMoAKB1HPhjKUa4wGahJ1ihiuEWkfv4SBiqA1DHoEwOAyz4HDD/Gun+GZWWfsc7p8
27ZJkUJoW+PMIT61T4RKUJrB2WD8F4fYN1MKIT0K2YMq/QNKl/ohVdt+N7dpryIjRc9diZPHinb5
Vi3Mc6ZApzbL7DxisJZsVLmIVHnemBnkkxnRjcCIpZjJtXSq5jrR/OLMop7aLNTz4T0giksyv0g2
sh7JMkd0fLqqvx287NMYemjHVtNP6UWAumEjv38E/9wrVD+pl9C2mNGXPB6OEuM2I0LaXW6inpoa
2yj29Evo6WLz8VGwbKG1MPdnMeY5HmWIzbr1MOmdpX6hheFhss0TzzoD4f/zO809EiHoj9PIUO3F
KEgeZ5PvFzN3qZQPER3xby2Omd/xAJx270/oV/3w+FSD1QObRbGJZoNuLfaEjkwDU+UFQ25oqa6H
AgbVWoRljXWodQgt9V2LvIrdd7mbis6oN4I/BK5Z9mqzVrDq+zJ5/FtQVsrjzO3rzlRWwhman6Ha
JcCv+9JChZIeNt4gRpp+jvvAB7ook6ZDibEKr0eINfFab7recPHxLL87QZaghB2oHbIfHNnZvFMX
j95s0+jGWYs5bRaaKaCfMBRfPak1Pw0uxVshsugF1SZKjUXBr+b36rK/FFpmPgaZIKVvEiertz4/
+DOkRpTs9SwUV46l+ExRlv4FxOggXrOt6aVCeFMmAC00NFetIQZsL5PUtM9UeE/sW21GSIIcJlHU
Z6333x90yRBZYeCDjO2QA79O2+ILbt3e4cxX/iN0k5lIog5dd4vwvUh44yLI4W0Kw41QT7uMQDDs
7cLB6xn10HMb6sRQIP24D2mHcxQX+ykqQ7XC+R1ZuCFNdrGMJVrFo0AMrxtxI3t/XifSXAumDl0+
XuA8GIxFip0lepAjcyBcREGsb32LmgUtgsK5q4aiT5EMTRBIsZwUPwrq54iP2fr4HZv3EKmsOLov
kWc9s9TLaiO5wLyStAoFV6RBi/L4g7aFYTY5KS6QbD25aApZ11ANQ7FXIPpRVc4S+xpLWpbFQFPU
XgGTHW7qTuLKgFJ8g7pVKCxUQ4yMd1hiwScuB1sdz4TLP+Mzv3LW+jfpbVIZXcTn3NbzGiN6wRKl
+te6pIMeF6i88+jXf/SjhnRYELU/3v9cJ+IaZBfqPvg3cqEvjRGtIMFFIsfHr8iFcZVGLXRyNdT2
UxMrN+8PdWp+OGKB/Z8BRqAoj78CQmsR7yv89kTAQ1a1J+k61nCPQtaPUUQ3Vp9PZ1b01ORsy6Ha
BNsPHPxi4xsIS0OensslSKnv60Lozwn/5wrVGCDe78/u1FiUm0BOkUw44OuOZ5dlGJdEOcKJXEPt
QUMRbiV6o7hSSnR6/sFQbGWA8BTnOGvHQ9ncdlOXk7JMjdbT91PZHag2wf07l+2dnBR7kRI95wcS
3vFI/ZSONJh5R5mjamxz7lWssDU72uY8TuMz0zoVdv9C9wM5mEPj8WABPVqReQSk3ipgRgzo+/Bg
ll/fX7wTo4Dc5T0FJJr8fPnQwe9b67Sa8BSUWnobV3GOcW+NbN8/GGbG3IuZUAo25ngyjtpHtMHZ
DgNljUMW6MYVIB11//FRyEpISqBEALpY5P8EMipg4PpQG6u7+8HRx7VfOvqZgzsHnkU+go+IbpqE
JhphvywXfytciF7N0RZUhMtLnkvRxANKa++0kB6HQinl/Smd2HJEIcCRFKq5PazFOYqmdgSPzGBc
MMarllv21kGKa1cF+scrWzOmkro3Lw1T0P45/kaDqQBc7iWuzqpvX9WoX23REO/OPHdPrJ6h8VoC
HKWDzV8WFEWt+ajv8ZaxE9Xa20rVHoZ0MB/KxsaLyOj1M8XSBYGSujoLo8+OMuw85rek8A1ObY2s
FnWmAl9AKKWx/iI0s7lQKEjfT4U2fQ/jSXsA25dLt/Pbbt/z+3bvf8dT04Z8TSkBeCFs58XWnAyJ
mSgpHg5gxbQvIx1Vo0jRn5smiGjqN/2Zo3BqPK5N1dY5DhBdFvsGZQZ04Sdm7dOBP1TAbbdOHwRP
DYr6yDQJ5f79+Z3Yp3REwGbCFJ15hIsgXHUDxfBfdWKlbrdogmprrfPlhlLb6z8YierZbFxsIcam
H2/TMDJVz0oGUmU1QFZHaPCFoy67TNqu/3DpAi46lEo41zqNhuVe9WFraNjdU+tVzbvayKxnBaHo
a2kP57o08+dfxBQurhm6DMdEFctgL+CnRciWSbfSu/gOzteDbSnjOjHRknEDGu7rDuXefd+Rn72/
nCcuAEpc1Ljmti/g3sWph9rbI5dLzERGxH5iDWBYwos8sz1ObEc6yVxZVEt4ky7JjpQ0HFsBO+La
1pBgwDC9AqtFaUkLftRe//EATf2CYEkBAU2+ZQ2jNCYeZjoxU/rIpYoGwTERIIw2RmoPFU6mZ7bJ
qSWk0zJ3Eml50c473pHJNCnzk064cVUOn9BITXY9mnBnTvSpUcAecqRRXbDM5eVGspUUesa+B2f9
BMa13fTR2bfByUF0lRYMOSLBcpHhwMXP69LjHZoDx72WRStuKtrZm/f33KlgQdWf6iqzmT1jjxcs
y40SSV1boDli2TszlObFgCzXGiUH5R9sb2oheNYSe+c753iowERf3alI6Cc0j3kqD85V1CriTLl4
/sHL40sWT22Hbhw11kW0rSo0y6eWHTCEeYjoOQrRdm3l286YJtCLuVhbSnFVqWgdjbk8WyE5MTrZ
G+kB9xbxYzFHP9RGv1U7jnAaq89JUftvIRSYWyxxvA8/IWzSHoPqFaEeztfiy6movoVjLUgXO3tc
1UrYPQR5m+wghPpnbsw/QyJD0X4HZoQ/AHM7/nJ9qQcoCKCaBxKkDFa9MQvTlKV4Q5zOatxuLpbb
GWR6DEff354nRp4ZH5wzLkLWdHGeqxJPJSR58SC0MUHHdix6QHLOfuINCr4Pl4BwQ7YXInmq08V5
f+w/jwYPQhIw2jR00ekRHc8aTVEIArwu3CbUw9X8MNs3ceQj3WVNZ4b686w74DGBpPAitEDrLs46
cj+VyE1KWpbSWncxvLIDXjkfv194XNByolPKy/oPvQyKrEU0JEzIHH1nJUaBeJmjnQMdnJjLLCBj
zEkBZ/1XFea3nNxGw5fATDqOklOzBxE8IfqYqpsPfxy2PlGEvjvP9mUTRYCORZ4efViU99UNOmlw
lccKl+TanA7vD/VndQB+jY4aA5W3uSCxiCgo//VpT50cUoDI3pI2owqJVv2b6YXjbR8XybYLdO3D
FxmD0pTkMqNRQ3A+3nyej3KoXw0UObEOBVkMSTLrFP/r+1M78a1IM4CkAFe3Id4twpU2Kmjv6Yjl
mDyjt/U0mmuaQuP6n4wywxPprqnGcpQilxhcNYxSZZG34bMBYUiT6cwoJ47rzEPiaTZ3VunNHK8Y
RCAliBsdGT7cQjeULacVnk7TSrON/kzoPVG2IxryEITCTPEOntvxWD1dMwxR2OOlleOQAWss2yhW
3NYuZQTtMHADfA57E0MbUNbrHq307zxVQUaWg1ntEiVINrISs+Zvpq97MZofrhPP0Ro2wiwJRT63
DJsSY5mBfNk1+jbdm7ml8kvCc1Hrz0ySUTgPFHxol7KYx6vgV54Hx4AziBS9fIHgn13E9QQuMoGy
v+KCDM984hPbFX4DldJ5UK6FxSce7cbxi5JPjLehet0nxrQNRDSeaaicGoVkaC4o8Gozlg0VXWka
LNykgahrajzxM15brz138k4Uo+dALGCeO4Au6BIdL97AlhlFM3cxsPvAcsmWBzllxUNdNXiDWKGf
vaQxAncAunGxUP3kOyLZbbxGsK2+xmgkPRPlThwfKg0zUmwGvRK3j3/PWNkihszPx+Rx+clMrXCX
y7J5MBvsMd6PByeG4vKhdjeHA4c0+ngoE6ETtdLBdkRpEyAiiSitHJN6i1h2deYgnBqKMhRQFFCC
PKkWQ6ETm/3VgoNTV37Fmg0iPKq/667DTeXMJX7iOIg5T6cYSFJGmeN4Wm2v4NlZ01RUNa/al9MQ
3QSKhYRkJ5VtjVfLx08DPVMKrcS8+Vm4+GKOyQvE1lLEiUpP4P0chnupjtWZWLdcQdYMgintUoPi
xSx2djwr8MRlY1WMMrY0gsoGeoVq++FjhJfHBydkqFCmyPQo9/OpUCI/HkqOtP3qOKHhTdcOFwYV
/5y6Kc58JkQijl8I8zCUghE/orcgweAcD5M1NayPjmHs2Hexh9nFM+ElTNZoqazaytrMbt9DXKCM
Gmlbx/SeZroivNF1qucfXl1+C1c8VXnBuVpWUHT8DCbVonkrsiSHFm+iHNphM5Y7RvPh1f1FSaOK
AioDMZ/lh5RZE6chiAwbb40LRwY1SrTJuVb+n4sL3mjWkcP4mQ67ucgojCQp05Cj75a1HL5oKE6+
lGb2+n4AOTEIW1LCMSchE+zM4y84lm1QtLVquqljZesg1jFbF+FH0xZKdRpxGW47MiGc58X1Jou+
yYaeBYsNu4SOFYyXIoPMc2Yu5jJuzOPMElC8rAi+9HePZwO7Nu1pas++wI74loNo/IKbTfJlkrmF
9bxuFT+bWekhnjUfjF4r34wwx0AY0F6LHBDwtQ4bgzSr3HLWjSDgiXKvwn+76HK1sh77NppFnrIC
+4bQS5WDP+WFv7fCorlrtc7CkKWmH3QgB86usgwvZFcOnfFtRHxsglw1KvsMCWE8jabRaFcZR6Wm
OKbq9WZIK8hUKFqUV4GAGuiWMmg+G5VHnpcmQ+vvi77Dt4g7xN4nyOi/1a2TxC6KHCh/D6j8im2m
JvHsC2IjKwlVBR35FV7Fun87OC1GYqM1PncmevKrRuTiNuDg1tsE6WN9i8jiVLiaOk7VQTUT7LgG
fMBf8qYNHuwxRK/MwSrgOq1K41FFZOKt6HUTaahZqBF7JC1NdwOpi7exxdBckxDEX3q7KYetHwwm
no64/zrXZeQR94JQz6NDFAcJ0mRkdv7OsyOz2Br24ChujPEZLkhakaXrZpCZPUudB91OB27lPwVl
j8hxJYvZosjpkst0oJG/BtWf4s1ZtjkuDYpSFSspy/6tUAvt2YD5jldw4CGHNGWZ82iKQdaHoM6n
b4EhgdzVzoAYMuGtuhdBEt+ZXVUkLl4H6StpS4j/alTl2PZVqOy4TVzAnBEh5pGubyflta4Y5rOe
ZzWmV0LGzyp/zD5vOrmvcb+pwIrbZbudkIip1h2GoNzVoJqTdZNOMYnBBAwbieO+r5HMLkoFAqMu
v3oYvzx3Xljle7/N+Ds6Kx9GcmRRfs+wn/MwiBNTvMLVyXj01VgdNnoaeS9WOXY4N6Oa8MnqWvsO
5rhxiMbWOYSBWV1gLFqtDGBzLgq4xpdR8eQzJfxaukBQ0VZRjKavVvgIRrSAwrKHIxR1ClZ9lpYO
u5rKxnd1sGI49ykq4KvQxsKaIFgpX2fdgFeMhp0CDf0yaVc2kI9hhWFc/6kS3VSsy4KM062tskwv
qJ5hUyS1uTzG6zdWET/orOeuziOUyPnnv3XdkKS7ybOHq8zBNcItGyfaJ2qR4F+hm3DpPNSwHeTA
yuF7MyTW174B2bNBxd/DHbmIgpeBYkO29uD73EmANvY6UfOKeeHTTgE1n0I20RgVbbChXTFdVXaY
wtorQ/kW4EqarHsnE+W2iWXTbPJGgnAwy8yWV5FuR/2tqCvDeBSJNgUraWPOCqg5aZDLhwKG4Rue
B/BvZGxl9+Ak6s/B3KLaQZ0IdfA4CGp9xiBWxfZsCn6RKqv4tTJtu0B1vBTTCqXT8QUZgRKbuyzO
I/tLOWGIrDm4iVxhPYQ0fQHyEMIcvazPVTAFiPhbY0J8aLJOW8WiCGq3HrrqtVWH7pOP1uKAPZVE
etGI4HiOdW2HF4VAfmDdoHEt3bSYDXBUk/QZvE4ykHxB9ujXuO6EmMBlVQOIYkLf8koEaqrto7DN
rvKyQlmnayI+HgY6X9JUqg/E//pL0WAhs7aNUuzB92GhKPqi+Fx0Y+1sDUWWzsYIdNXmWVXF1cp3
8J2PxkgIJERquGBAR/mLAmLHcxDG/l03yrDBDkifWlwaEw/OaGSP2Fj3lfiZOPnWN63kDU8V/w7R
NoF3SKqia+sNCWviq1HmuCPPg2RVeIE5rMvJzrGIcDAe3DR+aNw2aaljW5lMSD84o44//YRCab/G
+VzxcTuskxGzxaZocRqu7MSPVpOT9Y9j5XX3vtbGkE6CyjafS7MbERERjfbF00ztC46KTXfRamIw
3qTMeAofOs+g1VnYjnc9cn77VZ9V+mdFg2ZJ/A8RlALxGYtNPYr4jnoae7M0qjrcxkKRLLZmp55b
Ognyj1YQ1YAs4tbe6TWvG7dMHJi8vRaNsAenblqLjnR0lWtqOWxw/DBvlNArHsPJQjMIIJwlLrDo
7n4A4ULVSA2NHmbZAFrjpcULJTiUTWU+zX4TRSUvWtVIf45wx3H6C8R0Ecddj92h40HXmBtN+oaj
UaNPyXselU0NQrHreKodrjpDiy8MhDywu8t0+yAaLH/WOOKoX/qJKIBm+2h/VQKQ+8xvQKfD9PQG
y4pBH7Y1xe6JKGOC7A3zbnxT8GN5whUGg+zesBNz43OgqIUnSVitpqmI2MBpgvgW0GPrE7Tq7t5q
NYwwgOR7F4aixvGqRM2YlqEfjbhqS1l8DZElbXc2WBxsi82St8eUtuEhRMsp2BplWlOcNYOO0qwz
Id4xKGj3uv3gxbuyj8P7Rgv7acMVhqpWY+N20Dml82CrcerzIeWguCr9JzGTShOkAgl598UQaii5
x22BYnsOVZIrzZo6bA415TIeCjwd4AW3yV5EgXM/ebhArNS4LG9w+sPXqLHMYIXvFeaP4OAxZMpr
ecdGnwbEsbjgv+EPiym8SRW/Q1EGlN81Zg+5dzt5Wj9MbtN61k8Tkz1l2w6Frd5qwGKjTQ3FxPwy
JLJJdmxrq7lVMVomdmjs0mtdBhFa1ZNEvDg0a2JfKGU7bgOMoeRrreMAujFbpS13epWAqcK3VkTX
SqKP2ic0m4W+U2Iv0A88efL2EKDpUmy1IOxxwYtqv18pTtK/VUXTt7dj1BqfisnDHMcd0sC09/kv
0S3vlwAXL2LEuNpZl+v9JPKPRxqk71m6G9Ae//MHLcqI45pwPsJjGPscR3cE62PTj28t2ft37w81
v45+76+Qrc7NlfnRAvCfzsNxtqoYGrgRA1lGC5SpC/ZLrmVlsNdNRGRhAnvtRejX+qEuRnQg6vYc
J/bkVAEtUOCbgZBLDAE+TkEcpDXPGIT1tmUjZjqyMaztpCrPtD3+eGYwVbrxPOln3iIJ7fFUgzjL
dQQ0TXzWaQArmjnuyqIZPliiYEFtqk0IBP7SNV5iWBSpZnCKubn0Oo83yIFXgMLMBtCUWp55+p74
duA553oBMKaZAHs8oUm1k6mZgO8msam6emoAjhVhOGJQLw2sS9NwG02YsLeRhYuq8Oxv7++dUwv6
q5kD5EGnALQYv4wUKyOFA1JuI5Ayjl6x6REMODPLUztkVnMBVwqfFMLy8SwLHNR4SfUmPp0o8pmD
Um9Mi8QCU+GPiztSnKeZQQcCKNUfT8SqMdu4ymygHaETbSa6AteyFvaPjy7bPMosxj+DL8EFHU9I
szQyGCpOro6Rmqt3NgJGQ9ScWbY/6yLaTAkBDM9/ocDO1N3fwcVhaIM+8BlGqZP+lve3tTESP91y
HWBZXNW4RQz10JJpdMMNXoYKliZxrLgCsMnBrruOQrMf0l51sjPNkGUHxuCXUWUHFEEzDjjoIuak
Y4lPCQm0a05SffM7oWxVLuBt65Gi23DUsOptg3NAkD93K6MCD5qhQlRqzcX733PGNudKnSOdlq3q
NCeJHwJj8/GPSwtCoyVHr18uG1lD3PYNkdN0W1xMMMbsX1R1ONew+LPEADeVwgwcalhHTGfxaesp
tH3J/QB+H5/NRmtfsxyDa62OrfscVce/JvV/wH7//+b+gX71b993Ztj/zZy/eUthzj8kefcjC99+
J83/+kf+lq+S/5ovaYqc9Hkp+s1V/79I8BpCVNQ9Z2Dh/KGoCP2HBI/kFaR5YEGUlC1gNHMj+t/y
VeJf7FHK8uhizCR29D/+Tf6/++vSRjcAGQH/R/73n/9X1qZ3eBA0s9IPJVA2wm+3OzxLxD+hwM3N
IxLpJax24hcgoyTC1Vio6bPhtfZXw64UVBuItpnr+IqJl6/PcwEZWCyY1omGgc1KTKaBW32Y9d/q
rkzCWbg9x3Gv1bUNWC39RjXR2ls3wvS/1X4WBCvFmpSbQgu6cY+7r6+v26Iu9R0YMzT5Ri2klWs2
VYg+lR9c1JEH01Q3dmbh1EizBHH45FPQyTfIyTXBtk9JAdwSivGbXkQOhYfKSHISUdMq3G7qhhyz
02GApAIGDscKTnVDAYg6lRsPKd47seHFt1j0KZRQhFFr+0B6CJIbGSZdKqUmudZEWeIfaU/JBUZM
GFugGli6fdk7X6rYlpPriQjnB8guznQY4gGDxxwg/vdKI2Siul1rb1hx4d8DvvCqJCe8wgdkHN2m
a6thVY8ZdtXNFOCuV2maYm2KsfWVS0MhYu+stuOJgZ16rW+GKmteI9/XiLu67Px96RRWx9MwGl51
tGM/GdlQJ27ZEkWQEIy7V681zHRT2071mvrC/GyRzT9b/tB/iUunvEWhD7swbZA9LbvKCBTMvnJk
i0raFwZaWmFHVxMtQBe5X57viUstEv8VWAvPjl9f5gG1cwVNp0wLZxNItyyUW8t7TYe7ysQTo9Bh
a/rrwDH3/ApIvSsMBw91VIVIzqzHUN+GyfCGmua9ql3lHeRxe3qZglju9XxqbqYoXDvwutHfXDV6
am14zX2dFP3J9kLKX2m7KrTyVozI9KA9oolmJ9PpdmjbR6o6F4GiPSf1j6jo70r/OZHhDxO/mshX
X+cyQNrRU5/s27bBrlMZYjf0DlqnqCvKTLPb92sZIxOYRTdlP+4qs7zn+Lmyt2vejdmuTPHK0vNN
b13kA86CPhSiQerbtNID1/aCHUW3q4ky006HsISw9FVDbWAMrQe1sQ+R54Rg7hr9EZi28SCTKf8W
qfXBGNiCNmWqdQCrP3Ipuz56Hb4bmaltul61HmLkfpBNQt+ZiiMVok1HF/+Vcvxc6Wl/6nEFKDK6
w0qjuMxEHa26vu4f69FeVVbMjdniZd1VNxb+WKZPQbIrDxix84Rf22Z7J2t1C51rPZnOi6O9qePN
aNqr2FlrJtpR6gvJ8kbzqPLEJk4ifFMLXq53N+ooYyaqi4INFWO9eZApNtotxoEqdHK8zJrpizS7
e29qHgyrR3oZ5RqfgnVhrJWUdCa6SaTY2g7Pecu/rR1lRbBcm7wo4qbchra8tAMVehgey0p06Yct
ZVFlW0biyq6jNb6u9JyzvTDidmPyW8yi2mPi9dAqmLR801vv0rCilT++6jKaXKf8ZkUBhYPL0AO8
kSfowu9Dzf8WSIufhdHy2Ch09SlSBRjWSd9bWcFD72iPFCPyXWA6XxXFeWPXXXYYQ+g5wFBR6ula
ie97jO9XYVU+UljrVmo/6G6dGivLLu5TFLQ9maGUIGn7iuyVGt1VB0vNHqWD7Wy0TfFeOTSyWHfZ
tDOVZsDUi14lM5O8BYJMW7WRvpJe/0O0I8Uzs9X1+xAgwVrHxmOV+/Ed/qQbr0+u4GXv5z1tJ723
80ScrNml6VYLRXw5JO3waWAYisyfLSXXXDvqrsdI3hhT/KJLscs7Cv2WruzquD2IyX5Ip3HV1f0W
wDGe6bdqGF448PVyzNpyk53cIdqnJuFXJ7DdWqPcVcShwIq8TFAyJcjzUrPkRdxViEt5nOL61ei0
L2U6K6Ck0UPWlztzdNYmIkCFhYJ3eiVC9cqP0dXukkcExG8s9LGBdY5WV6yKsnqwou6TjpyfaTcb
rb5Txnpahf6nXnZXVRlfZM0bpanGdeq2ekis6bpTfgK/ehqN6pPeX1Do3HaV9dQgZ40rtQvnK9Ob
HQBcGvIFcuL+dGVRmK8U4rIWhbeIL11NkXqViHFv4gqa9/V2LO+DYkB+XLkSKdbsyU2i71OjuuoD
21qhORuu8N10zc631laEsgBq8xuwGMiljb3jABbpKn0blYW9NoqRUJOkzWqKjG2rez/rQSAAEe/D
3vIuaQFUbymV+rXa2XurKG+5pmPEaKmmx133ZPYpaV0JsBhBMj/e5LFMV3W/w8FkNzXFFdWRnaDh
zT07Nbc4H1/V3rcqUa80KueYs2+bLt0gs7wS0bCpWmxuA303xe1XBAGv1FFC7q9cHbiF2eOQTaNB
F1/xH3UmjBKHWxtzwam+U1OwLOqlaeOhatRryvl7J08RYZeKGbwZU4NFJ5XPHCuY+jbGG7alymmN
av+GgNlVNSpfzaj4SYvysh2R2zDMaQ2SjPJpyDO/IdoOaOylh7LPNq0vH3uEwV7sHl1gNPuULFmF
cXGbtnP4zY30qa3EZ3tCu62U30pLWUdq83Wq2m1fK/nXePTCC6DfLlINNE1sm3KXiTqfg9lZlb+i
jd5j767ejZMv1xiVg+lJWxw76Eh7fb5W8mBVcIONxrA30okoGL6FsnrTcWV01fp2sik6NcO+JJhr
Wk6xmuIcAmJXPt61rd87ex9EjtIBwlPD10qx+Ejxld+X2r2S8K8fn1W1qZXVwKPzZqoiLv9SRBul
2YrKWXGXDvvMFpxOQSttSvaj8Vp7vn1ZTcNB9uJ6sKqfghsu1qZ4PZS4AZgheL9+n8/XakyqaN9q
1YuJzQeB6Wka9EsfheTJHp37xruzfetliOJDif9z6iXuMHy1tbB2zRxJRoTwI9GuFD/YlUZ4ETk+
lqf0yvWhW6VTtKV0AVgS0yR3zPpNFakvANG/pVVOHBv3VVVTBETwUuH45M0hHnGBmwyxNZz/Zu/M
dlu5tiz7K4l6rjCibx4zOvaUqF56CaiNvu/j62sE7fK1jXt9kQ8JVAEJHBjHRxIpkhF777XWmHP2
XyGdC0fT4lNLGnnZhbdJpRm1rZIsicjwQV9tHvVoUHYjUx6HsGrbbLVjqAQ7xTi0McaDrLTS0gin
hNeni26XWhsmnOJt2LDtKz0KOG9JSMvKdPZu3Q310lkT1PNues913Ub/CRt5nyVkv6aaU5PFm5il
axavFabFgzXfmTrTpflNwY0/XiaSyIdL3CZeopZOkb4yM7CnhRCWKT7XJqdBXLiJPor1whHNLUTm
V68TCMwinw7SMSs52eYhEaMJu53mwLQ7Rqv4Wlz4Wo5RP+47iTDdYnXtGkPsKeimO1Nnby6f9LKw
k/h1qZ5pps+13cT5TUxiu0FM8airfjgT1kR3J8vmlmWiPI85YSrOoHYyH5u+NyPGc2u43zaW611C
wvGMRbOJJ6NpvDS1dj/KYvCsVezJUbLlZLJtNMkOZMkhFc6LcL0Mg89ebWfiJQkjDr8G/FIX8mkb
DpNihoyWDXZSZn/kF5mW0isC4k11nUu0Y78Tl0dqI28BePDNhmGT0lziZNZdMgvsegEQHCuCibta
OVUpM8X6W2DkOpc3A253VUe0QuEyS2DIqfpZ9WFOk6dHR2N4n0pvtkw3aFE7Yn+e65Qf34E27NL8
pq2ivbYme4pZ+EJTJbzMo7J89x1jvoxpmcb8cFpQ+YUlGcshZUTaFwwZh9igWHgBlOekW9zGCeat
tdw9xePqd7lGoWP82PDIdjSLqluQ74yZl3Jf4Ey0cHJL6+1odE5OXk1Uk4bO7P7daDeaYKFgdwrC
9KzR+Gr1xp0F8UHr2bQWslPtOurYlCE0ZAP7QdoDfJJG+xFLFpNz5avrh/FSIA9UavaTQPXnMNir
xrdqzm91s1dmTt7MKHP8l8zoNEvaNp577VLQwRGXQyzI37nB4aQU3IlRnB1wyiksCgVxhZ25MYJg
2crq4hhi7dVN4q1HGTrpdqsvfh/hklYnD/HE+6/lu2j6GHEzyxLllETNxqisTYsX69B8h5CRWqy4
evAZRONNp4w+yjKCplVGrpkTlsUBkYavNyT2RIUvDXetsc3zO35XC2P/xMkj7UlnE+kz4yITliH3
klPKxSnBIqA3jS1tbn8ZfhRczQd5fmhaHRNW8WiyDp7VvN/QLXf7sbmVEkIj86S2CVnyMuSCLmzm
Zdajd6kniEwcFVcjhYk55xAzrVcke7aExl4C4V6BfK8M7WhMGiTukG/DxNhOdRXsUj3sXGUR6Jb1
nGRE25CSl8y4y8zBzSLRkbDnMnAms0Uta96VAkDCMG+LMGZatpeS5jYIRMMbFnAoOyM+el9kjWuG
xUmpGruM+tCR9NnnG3+WkMC/OWcTdnNtTuwoFc9B+DQXrI2xFysZU+o6OYUEZStT7tW12m6GiAgO
RnOSnfTjW2SyVDMR3S6c/HIK4FB8T9OEu1vJRK+RdZxZeo4zSvEgcwPnlBYzw2p3lKhbonjYI59P
bAqXo9xwa2GnsI21vt1aWjvYjZbdo8gN4GSwnGZbXVaTfMld8ibzUfjFjmjNX0bapujWofykcekO
stErThaWwrfAtNyLJeGYpvVn3QYbZdUMUZRtrFGJvNV0yq3rEDOCgCYg6sjZqVLWD+boRwE4h0Ts
YjP0vqSPg91PykFbxJ3aWy5J56debZ6Led7mOE7MJoZxSx2FbGD4p1jtex4OG6OWBbeaJxkdz8CM
1lFGsm3afNkloTLcEbFLzLrsTvFoE6uNG5FbNPpmNo9dAHtj4OIjc/RUC1HfxdWlajfwSbo3BKVt
YXs99z9LTP4lb6+/mBUPQqA1BxO5SeYFn2OdabFlBa3TZWb7GterO3TcB91PIDNQ3M7jmCQ2LGUT
+NiEmrmdpEtvunJQiTres73AiWqx+CFmP6hrUmlWb/oyp1TKZObZbkoQKUE/8RKcCwxEGhYMaTp1
s87NLCgirtOhSaArEJL1EgTSFBJaOgXiButQKXa6uq5uhnyqBLdcMokM45o9puPmje1RkirBm6TZ
QCdncupXk16MbLnv5LdEAgretZ1iMR1tFTXaBGVJ3aMoiXThPESJix05VWWK2fdLksc8nhniHZ7q
ldX8T/7Lb/kvq6nM3zhydphSV39uR64/8Zslp/EL8y3FAEmH+MWmiQ73b5ac8i98YORsAUHj/4cK
5vdupETe8KocROSGK6eqrmOE37qRtDAh/laPCL6gXZO7/tJ9/LtuJPDxn5uRGILQVFwHK7Q46Yj+
1Yo3yeZJ7PQpssMUtfWeJph2K1daLdDHlsNm32Ba11PhFiXhR6moRKLhklAsvLYN50y7SVS5eamj
Rm3Y2fRQjhzwIrk5YJiYvHKLD9E+wmGWkQXwwOpjzdTZk7h1zV1XJ1m8b/oyCO0oTyR1g1A6eDW0
KrgFwqJSktNUqlxBm7HTX2Qp/+qqIn1L81QynDZtm3CTgNncA0bVsxs3gK9OWqTV4OpmxWkgm8b4
otRKdxsQt0EzDyf9aSNqTVg6PAihLUs9UpwmXdUcZKsLtT2rBUYzGey0tqkLrZIeCdwYqx1jNUZ4
2Wxl9ArSIiRiquyswB3UJgz9KRdDMAaxtsSbQp2FZpNzqA79NCiiCaoV+MHRjYZmro1WAUs3hhwM
oW6SEsUGrIIpxrrTBvWMWbieoEq3mVc0rVfphO9UbmGAc3ha2VQ6i2MhrZjKlGiV3c99Gi6U6WXY
PgwpFOyyi0stas0PWYynqT8UOKyK/WUw2igLnBr5RmKd+1HU25HKPl/ZjrxF0kaezTBpLYRd3KvY
b90teiKnPXyGWFOKpm3R4PA+YMVpOW1fstCKRWMZPgV423u6VKarnV+tVIdKgzg/xH2WvkkCzsf9
6oFQm7fjHEk0sCYa1rZoNcVwH2bcL56aMOS24Tmk4q6sayU9KW3XphsjG8bRUbKkEVxovyXC4KgH
/TCxydSJa11QGSpsvPJu6UwoLA5iY2U45VhbMabkhKW119y0/pqhllzz1JpEk4mvDhu6RPocsq/g
6yUqe3mOxPJUXnPZpjguHiwOgpI9SWl3Gw6cl11J4ZqzlxTfeRrYnCy7cDFvSVRh/23pZcqUKSRq
8QklN7R/iNmy+jVyK1Xi6cUwkhGqBiOk9bq9RnTp17gusLZApnTpaUmbJICN6944y5tJ65BUqkms
wJNkJuDJqDWT/IZsok5dMy5ak/p76OuDRQ5vwo6LAJ4eShBWzUWyGuPOkqox3k6DyCG9/hWVGBqx
kR5JHhPzjXwlK4B9oCzSK3FBTA30RWBlQ9bDIa5whjYb7cjh5kpwiPgYFMQDXTGPpCOb6QXAGwhk
vgIh3RUO6RbiKxhMXNmRuLMEg73tV7TkiploV+QkqnPOweWvKMoVS6nDCEKlHgoL63G4lX5IQVhQ
LjdnaeVahFoaVQfnDvOC9yHgS3aFYNSyFUhOWNGY8YrJxOmKzNRXfEZbSRr5CtWIQjRjnB1iN4zZ
wwreGPCD9/1K41hXMKe/QjrYIUWXcFLSDc9Kw6q9Aj39Fe5Rr6CP3qsDyRMr/2NcUaCUuUThJuOK
COkrLaRdwaE4WEGaRbSSlDBdwdqbV8wIE7Hhoq/sEWmpEXVTxI0P19RGjaOWKagSQeFr1/eKMBml
GT4mK9fUigrO+maeg4CMcStNfn3FoJo0zvCXXuGodOWkpisyVa70lH4FqchEMHfqFa8aV9KKozDQ
FWpkAKzhCmN181T3BFpH5BaVV2Aru8JbVCHiHh4fpIs7JP8x6P4cmhX6Gq78l7jkQVQ+p1Y93utX
Rmwmwul7HXhp+5jxTmqHyQqURbPKDGqlzPQrcQZc3S/utIJoOhHPqSf3IowuCb6tuYmu3Bpijuay
4OAYAE10kG3NlXJjJ4N4S1nzbglJhINTloIbKpRXPk7NLOkVY8mJdULt50ujVaHggTsHKk3pSu7N
m1ngTq4p14N12CHi+mEvemt1pVNZBHRMrpEqfAQNlpGVtzqLsdNR4ljPVRJORCx2LF42DdupsKWO
xCM7QQxJR6YerZx2eNREcIiCrlNlW3Gn+Kqe0U1IRXq7NhEx4nMjoNbc63MSl7Yud7QiRsvMiT5k
8PAliw0Gu4iO2mJPiCDekatfN8O/oqnJBunQKuKIpkhfRSsuDDwaqzeYrFVdj+9oGgcEX0xZgyew
UASHKl0obsfc7GNq41Q51TIDPUKWmeUNnlDr6ygvbpT+ce2l3wcLOlPq76y+5RbgtWLaAEJpMZTc
5XHAyyZctnxeZK4NONSICF6pzUn/SuTQ6g96v6RyAeVSa+kP2WCGuePaqBY7BzRI7WrKGMAxKGtw
yYb7JXAE6Wz2RKVC42ToKcEehEgTqrMYd2r9kdAC5N2VyzIv3ZSZn6h6Y4B7SOPWcxsv/lKRleUy
mRtJ9S1SUfe5EoSnVmpbpjYw83dDSEnjw1+Y55JJ/OwsYjbfprxzKcEoQsyEI+ikwNEGK0q9FIvH
d75vfjKGzrqbE4GcbDmb5oeRxNvz2GamCCJb1y+aNMqAjdNkKPtllE0CA5rR+hHaZAndlFbG2RLH
+N6a1e5WtoLKtIvQWp4tapi3asqH10RolhPYKrM+o4mrS6ZHzYNC9FhoE4eS9n6usjfafYwL5Hp9
EZVZQKTwW0elpduTGXO8j6zWiu0WYoZzjFKOpEhaIYnx2ZSrkTfm03IM2pWHl5h4btlOu9FZ9CH1
9bgO802k4wZT8FLoIKVpcydo09g7YU8kiYKXLWybqZVPrTk2ZwLIZabCkJN3ZlK1X2PbandpCqvu
SjD0oTeb1KM2UUwc/LpICDYZiv3OGQjx2Sz5OBo7qA+NPNGxknRiPbW88EXmxo80Zau90ODQ68rt
WH0xl9VQZ0QTGSphCXZfWJHyyeo6sQ+r+Fkg60y7GaY1aG4ioyoix1qGenK4SDLyZqxAoH8T9eO2
w/Ymd0awi+OsVDKnTbMSP/U6AqMZ4pEmSKNZdNNh+Sjd81ovHtAeKcVhyuk5oJczOfAURdkpGC83
erth3jILUB2D/ipKKTj/rJR6cYy4Owkut4gTpfvXN8Qpd0zwvEVMpcLtVYQKniHVAp+LypSrh01/
SRSp5mHzaGbFW3RwU5HTSwvf2RP/MWC/0jk9U/uvpjdjkRp2VRmg5NIzuo/Y5tAJbFGc6t1sPq7P
T+4LIalUdZlSdyLmdEUAjF2RlWqxXdS9Yo8h8CwLHPXotgzHKfdTIE0MQIGsXQ07PsQdM61BdP65
cOqNspE2AkfBeKNbCwfzCtFO64ZRL24nfHpbt2xz0yuzJjD9PBfGuzFQW9qGGFGKEP9oCfTWBsZW
MqdIeu275CWJ9+NEogyhfVPxVK4O8ZYdqGpsbZCoUETgQr+Id6sA1nhoWtWKSdRI22NQZoPg5F1X
XYROsnJe3tg8W4y7MmUTW2ZIe3sRGpbj2CgFzWJuXMXTqR7lCjBhLAJSc+eUW76z2bAXzU/N2ro0
i2XehE3BNRJHzOgCva2IllQqaWK+zuzVFjlDIsSRUb+zrIsqBAN+9xwVajUfGJ+1Vu+HQzU/mWEW
MwBOBSny8mgsMpukmHa2k7LCkqLoZi6POcPsOzaDbCMz+NLXRgE5NxVx2r+xZf/DA/0vFGJ/V4Cf
3j/fy/+4/8+7PwJB15/5DQiC+9GRjKKYo8DlZgH7+Q0I4ivQflB2hBfiu7Fa5/yWiiHLv1ARU67j
RiZRwasgSb+V4HwJWy1oUqplznSEs/6XgCBaA3/AgYTV8UA1YMZWNO4PHg6cRs0KOIRozUH1Auuc
lsrjpJzGEDnDeIvaVB6D537wx0PHlMlSXv/wHv0TEOkq4PsHhvSP511/nz88rxipbQcGOxyG2V/6
fSbdi2N5LsJHKTK3Yi07N1rXvAdZ5eoM5lqD8XG5F0SvV+/qbpvxDWJmOvryLbJ89lnhWeRQlPrN
yFIyAmMbVrkx01f8hKmTD726kInz8fe/O7jUv3jT+FT++MsbFphOEkbDIY1xAPhOtI8sfpMUT50z
JyleNU7G1Wch/RjTefiU9G0UussI/D6jtjpb8+1oMQ7NzsIrY/T5Np8L5D7bRT5K8vHUCfs6vzfS
xxRf0ib3CeYmwQ4PG9Zcb9qXb/VPqs6ktdvRrtxizn8q3trIpm/oi27tN5t5G3iaW7mt13uTu7h0
HI4U1Hbo4Y/jxo7gJG7qFTeC/UG1bLceLffomBzl2elUr2QWZKkQAb6cPcjjeYq2hBEFnGqrc5Y9
FtMegw9DecR6xx5Fb8yeLWws05buDCsPBQ7aqna4ESvfDHHiceds/4Z+q9wDzmjxTQUTcSdASbRb
AswZpHSlr0GiBMG5gwognZNEj1q5pPNNDcgAjqGjJnzgCZE2dA3+Zi08SeAnzV6tj2N+VrunGjOC
eatoW6na6tFWUqk4b+v+xgz3Ur0Rh50yfGGT4MqCjc0cOU8pf1gVNSIDiZ+zEofzTb7lfEe0ods/
tspGS++i5aSdMs1Heqp6meVqd+3IEMOuvKlyuidBhf8l8Gt21ebGanz+SPtybQ/EnBHIDn8dGTPK
oz28q5/iJ3tgxwTIKGx8zOwWxyWJoSSbeOZId5PBCKazq9rRPxFAmB+k2r0Wm5Y3ttV3wrQd7+OX
Se782pKeR0psMTzTOZ/bhzavnUUq7HSsXQzKnZSPXTjFvSuVhzxFFBi/6zJtCgcrCs3lfYq8yaCV
ZdPmVgw3yrbMU4vCVZ4W/mN5MmSKO2u7eH7qZ6CO9Kzr+856wpCw9kle8+CWvGyfPVpbea/5lq/5
omcx8nFEdZN+FPG/MRW7As//bHlY6cU/LA+TLuVRZ3KqF+6z22Bf7wH1bpSzdlL2xXk6Mz45Sbf/
zlLs6ub1z57tL7Q6geeKKqY8GwnOT/W5uZ3uy7foPtwg2Ds35/x1vi+85sQx/t/gzv/qGdW/kOvy
bCDlisz+IN2I+2CvPy27ehPdpCf9aN5oexCbIwP8Z/OsPPz9osXI5s/agN+X3L9SzkM29tIkaf1B
uYFwZK6tcH21tvRsneM9OMF+xW9AeOz8ad5Lu3qre4ufbrkF9o3f7/k3v3GVXbsvjtan4tNnuu1u
Kj8+MCkFOsj8rN2i/OwsWla2gFMTiiHyEIkg8OWUAtkLaUMUDifKdHZojNY5+hU3CrA9s+WTRSPx
A/p6vMSTm8m21du0U/vESTzJY7xqOIPoHM+lf6HvNcG3zci0HO2lOsqbEBhxOnbDRWwcsfarbqPp
W6ndh2drPATtkaOpgakPoMLPXLgCL/uJMnT+mVYbXg5Ktv5DERNxdt7kF/G0as8K23yv7+qzdXho
N3RHIypLycEVID11W07fQ2b31Aj2fMupPPBzhLFkpvCUO57ghiQJyba8pHYQCEMrkOMsOUAoeeYa
3bYPfZPhfL7v62+L1besfqyXtP3MqtdOeZKLn1DcNdh0JtvpUz6NB+E1xTs9oaXgJgy6meJse9Fu
vsWP5KTs4h+6a2rmNp/hx/I6GuQwuLSY8o/pVrw8xTWL1mFK3waKq9xtFEfQt/yl5yzPiTLbMlni
L0zauSDaHwPc7jM+zx6Gatv6SakvlrruI2j0Mtvatof5sLq5P+t34p14yXbRg/LSewCVfsQtmZ3K
be803ESd+9U4sksOrhveWMgEbWlkefSpysLaGbhWZLdi7Y3tbocc1U83MH2nxkNc5Cy+fBlne3RM
j/6Al55LWEGnOg7+5Fs34k90ewhdgC0ndvmg7JGnB6vYZS+1Z930T1QpfMKSy4yfiv3EprcjA95n
5rTnJVY78CmHil/Bt/17zcZ4nm+kc/hGs7ezLqHCmvzUch+ED0UUcmmiLtadufgQv61DfVe9Nq9c
BDV/Ulqjm2ZxCcgxLQc6E8NDr8ltzQl/RL8ovPgxO+jI18yBJNBN90DH34lupHq2KTwNmx/lAQBG
+tGW7sT53sx85SLemiNb6Z1m+sqduBMuzXty1i71i3SZb8yj4LFCe8pR9mondWaX8txd7AfdCbfl
nfBi+NpxfTPhD5xg/9btwHr4idop3MKP/PQE9Wi/So7u9w+6320ib97W/uvkfE4e0aHH9AvBZvza
vce32Tm471/QY0+8pNDWb9N9Hdrro6m2tF/27FkuBnFgNO+pwozYTQj9qF0ZxHn0pA+pswtXZMRn
q/phsOi/zKrHxi/Wzkoa0Kme77juJvbg2CtQDnJ52ZZf+MOBu039goQqX0SLQcOB7pfDSZE+wuJQ
FOt+e1+ddKYeMxGwNizmpjxyJy6b/JhHXsWsIz1qnnAOL7HwVL4ZPuxljNOIg1B0/EE0XhFOy4Uv
n4RhA4UjohQnQczyZdPTWid9Q7G5VfekRXBa0nfSs/SsbFWv20Elmpus3Ul+f152/bk+6/v8STgs
t+Nl+AQZnpotfGpTu9yRVGARV3LtgNQnn/Dz+UXW7ZCeDzEFEFWmG2a7WHQQZNLZj62jmR56umW9
204XTdk27WGhfaPQv3Vq2h8dFsGZKy+3wXxGxbhsJglQY189E7Z4ILDy2Kb7snqSpdfK+LDSN114
Nl7CJX1tcfytOxIcREDY0m4fwvkH3riAZXrMLtnUPbRF9kE8HUpjSHZ6kutKOW7Jm6ftDucJ7GzS
w4SZssfMjr6El+FhuLWeB8bjDsOSt1Juj4bl65UMFwscG1t88LRKvvNv89W4k2/B625yICpGLF1m
B5/de/ja3aFMfqnH22zsNqJOgvJUE9/qRhJnQtnr63qbdU4Qv4XZRiskACC7r+wuwjLiUW12UbrL
CjfmCNXcFULodPfmd/eFAwKnZmS26XDsz92N+qrfc8jp5xdV0HdGB9MyyTsJtcHMGjEhsH+P45th
2ITDzpK3Weird+VXEhyIlNUxa7g3n8ThI22/ZmknvORP3Yt6EbniaNCiZ+X0todjsz4IKVUMm27a
yC1OmHMFNDg8Lb0fFH5Ma6PmPeT0WQXQXdOxWhlyPTxZ7ZcCF5i6auXSQ4GjrpVd9Fhlg1fWCDyf
Vdc4Qfwusx2zbLPIAqqtHZG7XPJprzJRrCW/Um56YUNlhFKBkyUM5lHdpjf1feDjcB89aZHTN27G
hA1DD2CK2R1yyH6Oet482lXiTBxEGfMMBzH1aRaNqjcNj0vOFQbK8cruxksLjqprXYLP8CtqbY02
zVNV3M75q45dTkTw3uwI825QfW3mjOtyyhzDjag4KhwVCwRGbd/QSxEklHS3WBetO5D9wTrHZ5r8
DLOd3srH7oIwXa62EfSMcsiCY65+WDgeUQBqu9bcU9tJzWNMOnWV0xQet+k6WsUWwE0mJyhdTToo
CcDzhwS7okOG94yKCx0B81M+tficfMXBA9umwQGm84Wb+Ym18YKnZctdj/6iP2v9Ob2oXnyXvms3
1YtSvmUvRI2Uz/F9eaM8BnRHpe4pye1y17rTnfR2y5rkdU71GLtl7VU1lVZEe3ziNtsWqVexO4W4
sWBm4KrW1hw7p8TFsBjdWXruE3AoSbLFAXZ8N7PrbQAibulDZfN2/gjLi3yvWV4+pE5EeTIWD/09
LIvO6PFZOokP9a3MZrY48HlUHVPkUFxOl/FTmVkmAJtprHtDtltip3F6nwsy/Sw9DRtWR302HpCf
0WN3kk0ZuAFlQmen992bGeDx4QvyxqoOhvrQVIdYJbjMNnKPCOF2m2xzt/6Ak88eDXbnQ39fXLJv
oBTaXYzumQZyDoPJ/Yh/kuP0SrcUqxH9MTqmz8EZjFGAutMcKdwygV6+6ufVaBFv1mo92MjytjZo
IDo123dkN754x8dsio4sOv87ns06KYN0AONnLC2wGIm9skX9cEEQ4RDYbdrsAOk3YZdW70jiGec0
Aegl2DeUS237JE+0Ge3KH4XBQSXP8MEVRVwOGsFWhVeMdvos83DQO2Xq7FFOW9LL2DTeVP5cj9//
De2x8/sQFz/lNQv292zYX9Ngf//f/zeiYk06Wf8aTHmIvv9j855//BlNWX/m176YQPcLLkVdHceY
JeEd/XtjTJDQw2HwyL+vBnKKukom/29erPIL7TBTIwZJXlmU1ULst84YDygaurjGEWDqgHfKf00q
J/9ZHYpHnoHwF9HtKuUjuMr8S7enYro+49NxkaHCKi4+3E4KAJWLkhsUFuDaQVHdqBKT5gdjsNrA
mdraeoDdGL+WaqVyQ9FM9ktl5qsXkZk9K7OIsFdAv7bL2lJ5xkhHFjdKDVJqRfFyh1kx2ImIg0q0
r2HGhWNNwEayHec+fuw7sX5rpNEcNgvN3BUUD9r6FAuRiOVPnnG8bpAEcfwSmfKmQQ/NVtfmmxWb
3IJDHHIAio1K4eYiLQRgcFhQEKjxyP6j59gRITseW26mKFA93aKB7JgNUdnO3A/oCmbTIkG5WvBb
8XlI1sSqVkRsJ2pTtc1SDD7bJSOnZpRTwyLIWo3oOxUS6wxU9urcirUOXTCVnpc+1/ngt3qHW0oQ
jjhcaSmaQkcgdY0WyzAk3KfpNDxUYqeeOyYSeI3VDAntsh9Uy0G5xKyzQcpG+0aqp9mVulpIdhBo
syeIq/2K0ln5c5p0BsKjXK2f4WxYYiSrFmJPn6aCQV2TrKh4JXOaUJSBI65hNsY5FpgdoHeqsLwR
x0CctrORpLIzj9hQOqHZpNMWgD+anWCwZGjrRf7SpEgNcZFj0uiGpKpONLJKTqh4IyUiy9yIPF3L
UnpCZo72iQqix4rOnITloSPiRJSeWogIBjNVShNsWLS020qNyqgPdxcqqKGWg302JlPnGwEBonR7
rHz0ZDlXz5istHs8aaQMGyHGwUzqrAWtQ9kxElOnFHuQWAhoKP13LWf/v6l/V0TtXy9qm/ePP8dl
r9/+W59f/QUjAvr4TBRJsrfk35cz8xdoOVYy1iSWJkwL/tDn/wVZOKQdZgakhbLI/AO1E5RfEAbS
m18DMVFk4ej8X2n0r/rvf7S4oItVhK/iStsBJWk82p8ba2pmGnWLs1TU1MlFLcvWrWJAg6mVlX/T
u/vzM5ki3qLrOIM4e9wICQHhffhjC6+rsLfJZ/y8pYoAkLqg2BsWzFmioPH+8N7/kyHCnxfo356J
TQDJMm8UVOKfn8mMYXkmDRvqqGYgnwA8N9M8uX//JP/k5ax513gEGjLhhX91pA01s6kbljQtNuot
IRVoF2fWQJOksX9nL/qrQ+M/PiVeEQJw/LRX2y8cttnH/vyKAqUCR9DWpFB84Smbujo4Wdgtpl4N
iVW54AjUZeHS6l4WouA7WKqJcLqOFwUqOtDzwlmGqaPHUoQtIHzY1Rmoc4OzmpV25XJv9bGoeMGs
5IOTlIUsk+vVpjfpqMjNphOV8BNoxwo9puaAGEJplM+WFsyExYxTIYFCjXxRDmv9Jy4WHApbfIAH
XykH7SdeYsFweAg1ucx5zRNLCDS+VGGKKTMUVElow0ZUMPhpW+Y+SAydmblMIORZJK6cDW7gsRUm
phAgUo56tWk649MgJS1zBjmAUptSKwOyTI35dWrF4SVqVUSfVhIw/m6yIWFvK0gxsztDyfdDpNWj
Hxhi+12kYx54mTjNH7Ab0/M05vkPVkzaqS7TMeaAGvV302QibkpDORx44WokIAaPtRczL0GYl6IU
Ptq+Nh4DNU8fg05rGjtWA4napWfIjE9lnvQvZpJkKG2kKO9echO3IPy8eKcLM63eVEMu7uQmzEJb
7sbkmAuSmaJENjD+7gCBXiDsaaW3cfzBXdO/R7OlUSctJUZZQSlXqGsUuX03JDZamv98MqIQoonA
wAOJkanMKVt4V4+va2SMtskhDFoH3YH5Cl6gnGWlZfzchAN6YVkBHZfrIX2eZBNtkZJON0s1RiVt
0S69L5DY0TpKc/VJGiaBmUU/1x+xZXXPU5CNT3UqBKYd63P8CWHT3rcmdZcvz914atIRP8Bp0pEK
p0s4HU1r0kNXGjK0LUgpxW8R2P1zwCstAbHDH51KqAlB5eS6B1soWoGd3RzSTVAk0r6OywKzri4W
jpmcBaKTxkUlORNIC/HAuVZcOpFwdidbGiVw+2aWDVsqQ0Ra5rLky2VacEcqcml4S0cj+gC9DI07
s4nDl17HpQz3vpUH4gxj0hsU+v/D3nks2Y1kW/Zfeo40uDsABwY9uTJuKIYiQ0xgDAWtHBpf/9Zl
pXWRkWyG5fxVjYqVSeACDhfn7L322B1t9aPgz/Gmb4cG98dq6ExoVlMq6pe2aRU9uUT3D+R9Vv1K
6hGZSNWV4xouZr6gRZk4CXW60ilmUCu7tBZ7AC/UedSO82kpbkrlx+chCkMJhdB1KhzVINJIIszm
pyFNUIXmJB9wYlJYeikd5HxlOVfMcWWb+lXErU0YlgG+tSp7a3Q2MYrYr4bt3NeMaT/YGNuLX3sn
Hyl4trF+LFTjXUvsLg61XE0uBzeTISMygbm2IYnKM6DGHO+7TGT1Np9sxr9dow7f1IsCoxk4hfvY
kj7x4rdecTXXwEY3c1UzboI2siiipbbmyBuoQqLQDGMsNdU0PCDAqegl8/29TAygG5XKBzR+vK2s
68dLdITzmz8kjKS+QT27JrCJHNEgC/0tCqWy3yCcobUIZbC3Nk04Od8MU+aTCcl/Wbm9ovXFhGOK
QwDJ4XtSzJFF20yFjKhoNukOTRJKaxWqkpZpXHN+D+vZOGyq1HxRFU3Hz3Ss8Qv/XvFVWSn/gLBT
qp7MaVNBbSRW74tgqEzBpFJ8Hl7bYBAJOc2WeRC32ySfORwsLidICbzmJuIHZDuE0Mvar4lD9kwu
KfKg99Psdh1ajpFfpdNOuYlbU5MBxrMfWvy46yGVwDXANHhnaO7HR4H2e1qLIuGe2NOP4AHrTjKZ
5Vg73VBYzom0QUkFSW37iA8nymEIy4tTAImU+pJKmHqTIDBZTUfdElnTzM8a1dqgmsPc+0bBFNDg
L9BpUWsVc+NemaHAOBMuJnlxGK10TmSPFiaP/bzYpFmvBtznnJSp+wTxY14TTXI6lW70RiAKRqLI
TYcrJy/SYRPhaJNr3+6m295zKKQDTGnm7RGAToWqDAIcSFMVJFRfZ+p6mRjal3AI+5jw6F4VG5xO
TL4tqpuToIwkHrqxTJoNcFvnvnTKCIKHBogRJ5b91ofHktmMlgKHOj1j5c+xt2ITVNighDp1Yi24
HzOnpFTfCByEg4mJZMRkdIZVLr+zsxyrf+OaJ+FP2Jocq43wW5kuunALv73slF2rfYD8mOKcnzSK
cKM4STaYnpKvlq7t57FKphsHl3WxZnW3sn3VdslVgQwM5+kszUudjeIe0QDngm60QuAkQ4PdpwG8
mmHD082zzdy2zXtfIdySYfVcgua8roytkPsYccWyoC/b2thw6Cb685Ym2pS/f0YGGQ+kcnldb04y
f0RkOnrHcR4ZFhnQCbjRRl22d2FbxDdB4U7zzkilXzP0u/hj69wTG23kwrKrmb9WjqjNqZWQLb6O
PILpOPYcMY395JllbbeNd+gYfM8NT6Nbk01Ab2hQejnRMvEAuUQGvWfQul+ycg6ytQ9EkqphKfgk
C1ult0Huey9madprTM6a9tkyjBe149EPsBzZIant0uLACtzS7fIlltokXe4ZoeJ7hfzJQr8vWEZS
zOPdXomBQWWXBcIPv067x2XOomwzzwnzQGIG6vBh2k9f8JqK/JzYnCJah0zAAjWmSjGk1yrbNbCh
rtldVq+xUydXnPeYeasFseQ6lG7zkGW5i+aUPdNDIWtQiE7Uz09ln9o9+lbH/r7oQj0CtwwvtVS9
3tPPz886q6IVz9kZ2fhEgHKO5WBgtSBixPsaja3Tre1S90DaUGqixTBTX+80KB2MXwTSYHpldxlA
1IjM+WzUMWnZAgjNzOTZ1LA3pBd02XboloCieYRK9LoEO5ldA8zKh7NWNA103SZynWupmxF4qmx5
l+iXWw6ibkTVlhm/eR6Ao+fWYgGH8I1g1V5yHMKcQZMJEIikL1EOavQOBiQylUhdoXTpxmS4SiMp
q31PaI91Ns1oWFfTqC3qBU200NPS2tzVCftQOqxUVjjdg6HuxqKMUQX65qQu5ZQBliYJF+FICi3W
YOALGX3Z9FxaI7btGVbfaWo1TboaY5jm66wl0PSLSnUrWVgseS1b2UU7Yk9nQ20f9sJVJz32SG0z
s5bZi/SxQ9h62CUdnpYNRBjPuUS5mc+beWqPLvZJePklAszpu0krHPQu62S+ySyl402a+sOrwZzH
jjLuJh/0oQIbCSsEELDUx3vu58hvVmUwePE6WoCpOlPVvh5jQ6hnYN5GFB9ZoiBo2GEBilqDjMQE
NmwLq/W8dj11zMmwYO3DmOdEiBSjzn1KoG7dXC/T1LYX3aDSYEthSQUwVu3hJB+K2Ke2b9VDtskH
+IkrQRXtWSM31Vu5GMT7YR7IdmEP1aYKDEQud31gyeVQzEPGJxIDmHCWpCtPVZBOltlmvd0Vu4Sc
D8EUJAfnJPSijup7GwUlhBC4j8WmYo/hfRcxx4EVI7wJWaftqPSe21qj+yYzz2d5GKIscC6oB8EI
Eii4HkSYRmI726jPvwFVmGqaLmnQXJGa3uirWjrorG0gMZR3EhJk3v63RtHNh9f/+3+Oyo4/1Cji
7+X3n8WIx3/87xrFXxj+KKtSjiCKKnCPvMv/aBGpNkh2EmgNidGgSAAg8L8lV/GXIDUEgL1tH1GZ
Lv/W3yVX5y/cgHyLWPn526jl/quSK8Q6zrf/Pf8i81doG8n40bbLnWr3Q5WCmWLI4+B7XFc+Buga
ptgKj6pcp0Il1lfTSOu8CnJCPAcvGgXSOHtA4Bc0NKpJJqsPRaxonLkuRIj1kLTyeye6ApyY5ZSo
l/A8mEPTmCTeuqpIhi9h0bjDKbHuAb6hyc4XGxkMAp3zcGl861TByGeX3QAUPgsHmcMX9/puk8QV
XNs+qAEbqzJNaeOIoB2OOM0BuAV5tXeo+7vrKpw9vOP29Jb6ThgAXpisehNUqk93Gqr3o2sjgVsB
DdU4pbEsZCcLMnf3ez4vs325NAttMT8YLLpYUU3DaxKqx+IuxfDuG1sje0iTwT5UadKqkz7EOrHR
laJWkfaDb53gqYfzE8T5sNGBcfY1RKh+6y8a+R0yZvQLaRuXnPVz9mtwkXsOkxx+vXPq3bTvgIG7
b6UorTMozKjJLPbNHqtI2mADtBf3K+cWYChLK2qadE0Kq6MegurEzZrJ3mKsaMg3SIrvdiqHfO37
jbePQgt5jxvNxU2wjAsnaDbS1mqOnewrpuH0zYmK6AhfqZMLdra06XRN89debKhkie3G5nxaIqvZ
ReUcvnFsaKx13nrWV/wUiDYSnBItqAXbMGJkrt19XIG3wZgemr3liezYPg2ODvbO6UDROBwo6yrV
t7ZIJ9R1iQytTRhNdA+DSsLLYXXX4QlsI3QLqvC7jeu0tLacyDHPXaHwAy68lw6XuZU9zktVPNXa
QkiF6dOGOJDMaj1YE2eo0o4pWbNBYsaD9DPsSkuMh3BKx3mjStfpN0lWWl+ka3D34wGMmUEZWWdj
FiW0NO04iQ9Z7VAk9oaeW00tUphWIrYs6DeU81FH4Fq01ktWslhGfh9fLUuQPkM6SNpD5Aj9NvgB
Agysid2zF87lg1Fe326twIpRR9hxyIocN+NZ3S7Vc0HlmrW+TKprO/FTTZfXTd56r4Yf5VPB2GYC
u/iaAvQEwWfwDcJ0ExWvVqepjA+zRreQ5MWUrZUa9VcdOrSoc9grqFMyH0AHDjNxn7toYStHIZrC
ujBxDo/KHlVU2Ge3tWnZeOFSq+q9Au7lDW77rEbK6uuI3euDnUajt/E7D3/9lNZJtB47o95t1hoU
XHaMnilbnISgGcqyRFF6aR/vRzsxr0kwZNxdYNiftHMemvWQdR0qs7CNaNl7ffRu7MwCXDFICkr9
UvBCEza/52EIc2AfKdzs8GmyMFu3TRXySoh8mDm4AqzdV2Ywt0tVgfjw41b6u3BwbJpFnceOzckW
oNFZkLzmKbD8lXGysdqZrvbzdWYcWDpNRct6HELrVDhj+R5GCVOKlZXyNdQqzW6TWI/vWifje9zY
LdXczKqY70iwgehR+uLBzxz94PbjUK1NJvxvhp2wu4Uqlz85bkriQGXwUy2Q2N8TkNnJLlxk8J15
CmiZZofWr+i5BRcA0aI31dLSuIHvx3PxGJL52lJucVo09rLAZ5rYwCOIaA84dbMDvP2axsuIueVp
sVzruqbCOX+LCsd/MHNuD5tlOPrDSofZu11CD1iSjka1Bo0aJ/s8mKbipCxqz9x0SnrzYz6EWXPq
K1sfmDVCNlWVHsi1ryq2lNVS6XtNkTS/VLq39c7KQ/+dbgc/ruw7d17VeJsvRJYg9fGzJHgWcvTL
XeTFM01eM5ovgtyHZGWCtEQvUWewkUBKrhiOMXNaycXA/1AFZF2xuisfMwriZXdBZxG53dyts35C
Umi7mT+dtGaooUlN2rsjziCs1kPXRF+SIRx9UB3hUahCI2e1GCIU0AZaKEWAwjvXdVpOAa05V8p1
3LHkrFK3RUeRUCiu1xhN6OGEoywKxOWmu0t9nQVrnIoZJ16SvS9zNxx/vPfqvCfbIGEoFc0riwGR
OYlwI2BfVYrg0Y1M1q4lE82yI7Nt7reUJ2YOGLWmclkR2O1tAqsK+aJVIlAiiDbVD9K3GmZJ7VhA
akh2iA8R43ME+10tfG5Vkap11mAO2rRl43xrQouY7T6lAXg2OvNwr+UEYi4e0OvvMiFijO12nb54
I+KdI2iIz+18wCUjvoGtA3o3UX8gZxpwy3Jdky9jH80+TrPJoVfeL+k8jfsiqCjorTwStSeCNMew
XinKVVDkGqZlBUj0iWwb1Ea5qOV11I1IPf2swN4as9EP6a01xRPlCXkiOEf1l6WwRPYwcVvqLheg
1hgVwNc3pTv16CsiX7019YQAa3S9feJN6bW3HLuR/ggWZcO3dl7cl51y6qMvvr9rNdxkiqn+lJwb
5lwWe8IKSvw7fhisKrFM72GuuHUnHUHUS0UMxKpngxUAV07phooyjO8rkuCeW8QskPmtJ+3P5ZXp
jK7JMc/NbRg3tXVu1RSm1mPolw8NlfmlWs8g6AK1EWHbj++pXOZHTFfuaxEVVbkfG8c7j6jQAQsq
ae1yUROK9f/ut/+z3yaz7I8b7j4p337Zcf/4F/6WOei/ID7DA6Z35Ho0dXwcL3/vuYWLYEE4AoHB
ce8NDeO/e275F3nrHj5gHRD/i2/5/+259XETz5/yH5ps/D/q3/QFxVHF8POWm44W23obPjU3p6i4
/9pySrspougWXwDEM9+nfMBmb7qG8rUXkVK7sZPCuXJFK6tNSJ27xxck++XgRVP65vp9MR+yrh3L
T5pux33+x5sSynMkzUqiS4+eqZ97iEVRNrac8otlnuvbIrfcx3qcMWN4Tpg9BUE0fg3GPHigSyX+
Hsb/X0Ty8a/+x6XBpfAwOAS5RxTzz5fOR2mBY00vyjq1dpyBXdwmrD6WTOyrbhbx809D5eo/f/HP
RObfXY7zk7Y9KV1Pf4xPV8VEfnuekk2Vp6znsSleyPopn0K/gvXB/vP1z9f7tZ0JYZ7X/fP1jsPh
J4OFSi3P9FxPyIVyTGbXB69p7b2f8j//fKWPZ7kfV5I8QB8ZDea2D+aKODF1NS8ZKRtld0ErpDik
8Tx8kgX+u4EiccGRd0DXVH+8CNbnoKdYfVEhatnPQyreDc7y85nEyYOkUvHcg2LdmNyTn/y6X80U
fz9HoN10qH58vR+eY5stdkkA1kUkiRdd14Qe7FQ2Rjf+4vo3ENgGJIkBvMTMs25C6kv/Lun57+uT
RckQdVy+kw9fSKDNTE2I62eVvYVUOe4R+HyWDPmbwQmXhzkGIrlDt/rDcTxzfcgaVXyR+In70tuz
tRf2kl5PWRZfyNp0V38eMT+yvj98e/gRSW/0uJykFPHr4JQs1q50owuMOdWZAUj1UBHMfVXZKrz2
QR88BlRH97NHO8buM7vlGE3U6Noey3n351v5zWfC53j8L5+l8j9qv4Zy4DsKo4uuz8W6I4JqE/Yt
62aAHv1fXwnW0g+np40H1D5+Rj99kL1he1+E+nygnvmgpiQ9mGDxdrD30pM/X+nHx/Dh8Sp6irZk
qUHJID88XoUhPRoyBZG4q752PMonXWf+cx1AGzsdgXl902GcHo3sBVJYi4LdBsqYf/3n2/jNl0MU
is0vhZOvgo/Rjpi76Ut44lzW/ZyvXDZN6KZ756Km8b8tOFtAMoyKb8ucF4cC8/on1qvfjGmMtRSy
WFdc1tbjm//peRdLnOpBqXNQyv6JnIMOBE2s6XDNZheKMjr8+df+7qGz1VNecKyt2ayzv16vD5yY
lVeeO8Jjg19AoSgw2QcEObF57h/GQU3nBkfYfWL54sQKS3Vv0q5f/fk2jq/2w6v/5S4+jDIm+lD3
tTx385qlPZzj5p282mbfu1gWynQeQG8G9b6jSfDJqPvNMuAQxep6SKKYQeSHZcArM2g/izjvpoJo
rk5i1xwiNMx//n2/+V7Rah7LkKSa/Kd6+fNb7UYT2nUtzq3Q7rbQQOW+iwt73Yqy+yTMR/zuUtRA
lUfEzY8y5a8vVEfLYLmDOA8QwHgAYGcNbw+60jVHMlwOrDXRBTXv8ZDIWUJ1hwTh0sqwV2XhAg0f
q+rSdRp1OSHpi1eUfPz5k4fxu5ftePBZiDU5irE+DDm/bGPLcadzunnz+WhaZyvKIEc4PoI0JPny
ZtEmegsrXX822I+r3q/DjPqtQ1IF+1rWRfHhyugyraGxvDNrTrIvIQHMCCIdCF0DIAsAmeM61rOD
coRGPxjC/Hri/HioB4RoNUvkvPnzoPjNt4cNUrBdRkKs2El+nPCmfqx83z0bTJXvwjnrL6IiCW6T
AseKp+PoxmionoGYqU6IUeyS3h2+fXIP1M0/PhLkGtIhx5YAD8Vu/Zf5Jo2bJahKfUYHr73gDKjP
ZYTrmZxGC6SsLm/ITkywDejgVCWloUKiSso0qHU/uZF/jtsfT4J4ER4GysIPHyK9UIDsvXMWFm36
GnpuvYFHdxBIrzb9MAOhnYup20edaU6QJCfvgTDDA5CAEjmTWg4xbF9IuY659MdP0+x/DIwPA0ey
Lh2PSJLd4kcpH/GTBQ9QnblgNhFe9bG76efZOch+6i+a4ntoLzmla1hkzjSQPNuHEsmT3Z9xKAFE
XSk4VZ88r9+MZQl9AWkhtwWk4cPzipxusrLZPutqxOtImpz8isw+Q2oXW46orvObOWgxWfTt91hi
HPT9KjiEQzVfxwbtyCcbkt+NZW7H5UTIa2Tb+UEaWI8t0C6tziLa3HujQ0+szCQIFZpMt12qrr5z
nLm6mQZ6idBfLi3FEvPnR/LPlRsKikviuEvulocK/9ehTF3N0e0ISXwA6jzHOER80dsE1gdH1kk5
9temj+w93chHUHXOJwvJ78cIF/YJbEbl/3ElTUqnt3MtztKybU6oSiV7ZGR6p90cR6oJxJOYfPMW
FDETcmYT9TEF+UHTe4FcboDXFEH3r08fNL14GAGCWrasH+eXvLSo7i3pWVJVy3f4doxXcnOxFWeR
064V1WmqqmzvaMWY/pPJ7Z/rKonidHel4lEIVr5fX4YVj05GM+bMF+CRujGe99QLs+c/v3Hx26vg
vxBMpDz3j7slNyGvolnis0XP1eUM+YBCr5WtBzMk/D59ZEM7Gg5mmGzCbMLo7NY4BnRMXF/eq+Wx
6o5RCqThRts/39k/1zh+vmcHAZtmFv3gw7Sah4hXDDfG05EnUyWKS9hVlLMnGRF3gBFhrkI85334
yXx+fKy/TlReQIQSmw3PBr7yMcsv65DvlYV16nuZn2+myoc7X48Dtl/qjjV6qTEEkSTHCJPhn3/x
jyPdx0uTIcZJF/QLdaEPP7nzA98BAndmtFudq4YuezECsibC/hu5gsOaLOBmi93ymsQX72wkgXbn
Epqxs45yo9oyuMyQEq+pGne38AO/EJ25XC/CNRdFgxutGaIXY/d3/ZiqU0DP6baEELOGs2ptPf7n
J3uFf+7Dtc26zKJ4bEgzx/46fuGP5X3S61PZHL+P3Bh/s8Sh2hu3CaqtQpT0ybnjn0P5eEGfIcPh
w0cz/usFGS4FzGrvdNLIjKPeb3agqMtPVtnf/Cq+ShuFvU24BNr0Xy+CYKlerNQ9RdwbXg3aOUbi
lqTyzkLkWNuX2Lr986j456qOsAjTAY15VLY/ML4/b3xRNhu2Hua0mxtylEhWhnwuvB1xsfKTnwaV
6MPYpz7FlpdaIe+NH/iR1tuUpMqkuYfSJHOAkkQujvgW/Pu9XXpzufaTwaVTFBbLvYS3hoOZQSe3
SGSH8uC1oXch6TvFK9eiXW2P2SJPWgRy8XpBM9tve9CEX8DCJcgNybPe5zqYwkPRztVrXy3FmzXR
hLudHZkta6ev6Va0Ta6+jSbPzgfVBS+oc+d4o8H7fheTo5GBS68bt8BCXdCmoZ+/mLrXBZpaQG3Y
00V6WfO6CAaO0V/vJPqrbG2mwt3SKcVaXIEkfOkiuZzjMiJCrPQViUwJqXohqy4iayIMyGWnF07C
hVer/oWP37w3+TKdZTSraBtWY0bWZ97n722NMH0T00J/Qxuc3nA6td/bcpLXUG1R68W1wVsZSSGe
y07kEY5qIoPB9OUesWKeHFbkVoVPToEnbVWVea6IELdT+F9Odo2JsfVXmlbNHQUACYiblj6xTKBa
pzO8WBXSI1LmAD3ICTNaFNKFn5Ai8vAqrGxd3VeHtA/KtaQ79WY4/Hzt6H2Fq3jyAkZwPYthq8u8
E3t0v6m3y2NzL/u+HDaB6MZml8ZRQ4aAExIzIFEtDWS6pOBXpYfYAv5Z6L5DGzWn9pB7D6bMunGj
WCj9VUfPcVlV7RKAAkhm4OaiiyDjgwgdzyoLqdKmp9ILOd3Oh2VNU7ABt+/VSK/dMh7Bc6A/W7Ul
S+GmVf540pLFhM+5iWNo5io5Jtc1bvilMEcpB+mMCEkzK5FXTlhY8R7Z9HjapQYViZjnBp8tSkZ/
ldWG+6HDmkdb5FAu2dtBInCHB1lebXtUE/vYyvwXlw6qc4w1ZlS1sHaHVZCXwzc+A8z+k32k+Aeu
abutMs58UK0qHtlVyXrFzBM+9258fCVlZPWrIpmzQy+1+cakSIR9NE/qrihFjMehmZBptZN69UrW
WbzGjXNjciX1JuyOQkOSm9DcMyyXY5WqdElSmGb3dkTd/OjHABi3fRY36br28vEs95tjbEPCeXll
OhTuJ9FgguQ0iQPkv3GWUh6w2n4hLqLTFtHqOptfai/BTdIUOfnjSGHFPhnh9pKYsJCdlBsYsDCN
lpo0BCsuMYUwePozAMJVsgdqyP48kFVDG6qajpgNDJIY/wxKDxawIMU2r30vX+dF0febZu5CuEY1
Mh/oldnw7KWDhopHvuuTXlzV8aJIM4C7NETnzmgv+8FOkIlbTpp+YyD3sBaQCH+p2QySAl0VgB8j
wIDnRP+gGB9RLDcHUQFamMzsIWcDBelvl9kiKceeSnOGDAcsdcVLHrY0YsNnx4vSmmgWrHabyLSA
n8emsDpidurukWChtPuiu2i8ASIt83UT0q5cKR5ktLOUH34rycnCHZD9sPaPNklQOXFaGY3dHpqy
aRRbp3zx0RgmtQ9joCOO79hOtyucf62HB5ulMnip8QnCo4IcrLfkARY+KNoaKfpMSxbmXy7Y8S8p
c46Dd/E5ahxwGDMF8ZdFZxJ2V+PfqdTJEHszIu1VRaxrsRd0/w2qA28Af4HuVq9FX7e3Ht4I0AGG
AgHKDJ+4qixHGrDNm/4oE6iPG+wkkf3XpM/cbC3GqiTFI0vZkfSinC+Xwlq+Ymtg2okGeQzTqBZw
Cf1ovevEgRUwOl4iVp47WddpOPUhllC22FjZmXhXmWyHi362YLo2BBVekzQFt0FPAbmpYhgfXWnk
BU/KhSUS++lXXsBwE+HzuZVJDmnEJ69mXhO1YVdb8JxOuvU9VIcrIqTbAD2IIIRERom+DTjS0pWv
6CCsW9wJ555yl8cAOQGtcdyu/UoNGJFWmSsQhvmmtqNNRSQMzGQiDOFlOawp63EM1avrj8mFSsvU
Bb3luPWJay3xrXRUfQ8yVj4PdjW9TLroPVJssBtozq9XTmqCbxbGgEsCjtAdR0VpeVs0beR0pE6E
LWjJ0QJtbBGG2a5LRvvaRh5KPmMe8GYCwkq8talBtq7I4xYLrldtXVW+7Fj6unw8SQKV3ktnEG+U
YUOAGzN7EM+evJsqdBGiN8ui6amxxz7PU94cIp4l0Xu29aBjh3FhlcRlHQKxs+3mHVmV3Z8w66JH
HqXo0y26FQ/lEsojxPcMympT9yarTlvXHR+CsfXcLcxjnR/IjUsfUIhlw4bvqu8Osys8czb7sXU3
WxpoS9OreJ+PBXqEHOFSsJJlmX/FGhBApmpC74ttNXm+7os6QiRNaAAsm0L7sF18LAcrmMvinE0L
xXrylGqzHmeLWdtFMYakwApNtnKmsXqbaNeUqCJYcdfz4hgEruBYh0M9ZeXpkrKREEx4X5KRhsqb
i9bqRLDW9Oi37LI/nVCmgGVIFGAiR1T+F+NUCeosFTGlq6xWT45VZM2GzRAd+abEkrXJUm94zIyX
HEbZ4ktqlMJxNA3CuiEMDtvxLGX2SsIB8WdTPAH39HNHgzVwhCGuRxU9/Dm5gHbqFFF8de8WL603
TOPO0YjcL8bZndUhygPvpGxysPF0VR3FhJa7L8DMo8uOMJiXMTHARwbkVddOoa3nSgXRQD2ldArA
cTVetq4PKAEJJ0ecTnW4YcIJ0lvlddNlwSxPJ4v9OotC3x29dmGET2tpcvvU5jSyQPbWo3VfVO6U
7e0wDvpDOB4DjsoSkzqioBBsnmD+YU84c6C4InQChabCSY0GHXlePCJu7ElmQb6Vqy2CcVuCYGZo
rqYcFTmmE2rmW7zNcJ6qkD3F0CQQwCJaUVtyJc1D24g03ERaR+nOaC++T2zjvRKkSGRrObDtoYKT
yFen1+O1S4uQwBuZY0l3XONdDyGuOkIZIqyHZi5Iw1ElT3Ad+uyjV+4yspz7C4G5eEwiwYbIVy4R
ckl8Pkeef7ss0Xw7U3K9U1jB3YNV1pAuOHYFiPvtsE62fjcN8KHioT7rbJJRNxpL3r0zZ/Oba0bi
qdB6u3dTG093kGXhs1HLZP5bZKhBNdt1+AVWuxh3QUGgwE0DUWpkWnIJ3cE5HDZrUq5w7EQtCkxA
LGkgdseN9YXFXqFeTyn6HOA6ZrjW5CA8Feh6Nl2wOBe+dIl5EHkX79nLM6eMY4vw1gHMcGkF47Ds
wibIcN3xJ08QsQ2hpZPtT1so/u6F2w/D3eLaRXNIbadFoDLOxTVOBL1nkknKfTrXzkKMmEcJIJSx
U5Iv54RvYWwXN3WuYTY5ZdOvusjPEBqMC+ukYvqE+pRYBXiPdAY2SaJ8HeyWorPiHaY2IbbSzrKF
LW4fvIu2qf31hL8l2xTVwOubg6ITF0HmyGhXB07kYb7sHKI/+qUkRGsJ3duSlIGv4KLCdpex5Dto
NNvucYihY6+cVjfFmR9G84IMIpnJ44RU/5rOVfq9S6YCOLDmnWw84aNHTJk6cYmOUblDE0bJZ4Cv
gK9psdhF9WG6NFtUl+kE3li1V0Sc23qlo4HVBBHY8o7Cds62thdG92QGiQtax8vT5E/ZN6cr1amf
95D5aznOeHeMj/9qaOH8T5nGZFEvDZugGRaWR+00PFEDGRxVGuwVER+CpES2XHtlpLUt2YCpi4lH
dN3rNElP6sT1z1l1SRbgtNay/3ArC0/oSUoIEIFB7lDd1IsZ7koH18SRxg542R+z7rmA3/445+V8
UzC0CD4LOuSWBBRVhLU1ZeedMMni9mlnYWfkXObNGW2Y0FoF1JyPbafaAJ6YnOnV5B2DAhjsdEHu
Vb1s67YdHhWVRWuViki+TjOirjVBJfWubmaEuoHqwlt0qGS5Ru2cXdKNzt81gZ3jhgwG56GS7hBv
rUQgJYtEVZIDkCK9BbeBcuyEZFxfcLxqYLxUDdZHLHoNOHkrB5JxQgpt521UPRmHTFsXaWYc2/O5
Yzs94woddAbR6cgBWvKw2LhNGr1R0tLDmhUYiXfeWdODZ9Le2evRDt9zMciDq2a8liWz0uOxM3EJ
4H0mFhkh3ZZZHtl1LOX0jbQMPCt5W0AtzQkDK8bO2SftEnO88zKoZDGpL3SJFjneqDYR1F2pMu10
4xM1oDCfXCyZHfhr9oX4S4ZmdgAf9dFzbI6WH6euMNMEMRKPVetE/HWBgNPqj8CxYSUV1lVP/hum
14izzoajz/i+ZIYQKzMLFLBIREZgFmWgH0v+5GIem/amHXJxlYc8MNjwWIRXCOuCh7ZnAtnVbafF
ijBuEglqLy4QJEe99YCECbNoTD6N2o3KLt4zXVp3TeqnPNFeA8OYMffzN7l5ctygHn3RAVEWE/Lh
HLMzCTNFtS3GER6xhen31DX0bHfG7dlNoxoEtVKwYz3uB4kGJpE1docLQxTMuPWqaQnWXR8HT0QF
le2Wigx8Jvt/2DuT3Ui2K8v+SiInNbIH6+0akJUD7+nO1slgMGJiCEZjfd/bd+Uf1I/luhbvSXSn
kg6hUAMBNZCgJynCGr92m3P2Xhu5Ixhu7PzS/CvzutSquJ2Y/xWAcSEnzXxQxi9IinH8JRiA8k2f
R+KpIpQZ4CvZRJ/mMs7/Az7QvxpQQ5Nlov/ZrXIIq/CVqfOtYWX+I39RgiwVvRu1KCH1aQJRyF/y
Oc12IW4gFdF1/t2hCv839Zz5BzsDABQqIAV0DiA2/qaeUzTtD6Dx8r+WaA1Ls+z/G/mclM7RZqXH
ilrFlkqn04KfFcYm+7+mux/NHtIpNqZF3I0/uiTsf+DDc660srFWEPvxw7NIriKtJh4AX+xBL1vt
QlFcl1d7UyLmbqTYkHOKSvnK4D+e3o02oLoPvCm+B4eNCUwx9pqaJs+DhahZUUgGTDWov22opSyO
UwOUQwuRCrvYZDOSUHt70dQC2BfW16fBSKptV5nl1ZTHDXiz0TyURtKv0ca8DCFtpje/+/3vu3yr
hJs7Fuc3Dz2FI4WDUoID3+nND5EH66dTonu1qIH8qVsKK9ESMbK6Ul2qXGxg/CsxiWbf6J17j9zd
33h6nGz7wuoPbe1X39u0q5+LhPbqsE817efHdygz0c5fL3VdGmCGjj8JVdTpHZIjbsLU4Q5TLVGP
Zlp0v0KPDURQcdQhM806qIKi3aSWnIrbGts6p++NrVHzFG6CU78u78zUJNQTczp511O+xQ1ATIKC
qrlSSacYwi7Zkbyj3pVN61+7gzqu7Z5IWGtwvQtKGOnbOnkcmpsoU1i/dXLtbdrkp48TtpFTxez+
72LD7jnCqZWBsry1SGwVKZvpMBh6/M7TsbYUTzt0jfpaKo19RwYQppewG3FNNWAanaSg0c8m6tZq
4iZeeHlbcbgslO9ppAhvmdouYz6BVjhY2f3kBO3PbKyxZUzNlDwINaKqCpFtRbm03pVl2GynyUzZ
JAH+BgU5GfCDCVXAa0oeGC4jI/lsswKyoehIZ3JH5cWL4uIxKWuoqkQxcXysiwANZe5NK01vfvKT
ldoigW+C95uUTMy6ms6WpQmLF9q8/drz8Z/vk1CrLgyZ86YDbQZEtbaOJIV6+TuxkxpbJYbyMH+c
tFFbZBOl+UYU5gXkzjsR7/llmHLfdgFMI20skQf5YzOFxVZBzLkFiSEro7kvjbXiptCCrwxCMJoR
4qrMU4kZM9qnlJf38Ucyd8DefMZ0yiklI1pnTqZb4Egj4cm9OP0QUeYujgA4tHVr2MNtDrxrZYtc
XKPXTQmjc6ttP2Dyt7pe+zW6uXKdMnUd4oq6Y4aoD8i7i9fDke8s6sGkjmR9JVGT1UulNH4MUIe2
utnvUr/nc6ns+qARy7ezzcZc+obI0TRV0y4hc/tzoHbDjT+MxV0lBK6BIMKiVtTqvcth4si/SFwt
o/LZD3NxqWMtH/XkVaB7QoVgsWPREcTMlPM3WrMBpSLGtME7FkS0IYa9iXgPdQS+haxA1Dh7HMtL
v4k2YZ8/lhx5Pv4p3nVvkXqYaE/oFgr8m456Nl8VOubnxozNozeZ5Z5TuMPb7fd2wg639GDhslsN
H0Ml69a9rHtj0zLxQTfRiv+eIooWJ+S1jv2Ftvm7j0LelqOSv23RTELveTpCCKfXW4OC9jHXxs92
o2u3VhiYF/qLZ3O1Mz87C7LBtdDgnvfmxyDG02xMxtEPhbG1oa8NmJ+u2qq58PGdt/xYr2w+bc5u
bOM17Z1oVY1EbRpxfpwiEANKjll6UVZxgC1mHJ7TXL9EpDpvfdOl0MAi0imQ5DD3vHNaBWWHKtVo
jogM1mo33uGhWTap/aMLKSjTPnOFnV5anN8PZRuPwrxlQgOC/eD0N4sKNcZQ3BVHRBX0MavHYOTU
UbVbIKuvTkQOsOsA7zVWpGf9Ak23/Xgov39mgYCLjHTTZiNIBev08qGdmnVg9sOxVwjV6Og3PsRh
mxH32fR3JIq8ckv63hQEPXx84fNvSKCWZ38Hn810LAbrvIi++YbNrK2LNjaqOwx50y0Bg2ScaTly
WR06k9YR2JxQ4l0XZN9uwDd6nyEfdhtrJBO8bEX7jeUovyemSr/wRjS5Or+ZXJhaqAEx9tiIoK+k
CXz6SuIu5MtmZ3xnN9P40IqOrnPZk/Kb1t7jBHnDHhJv0XixsUkKF/LuUJLY1v8QcQccxMnCHeUF
exPkFEon1elXqco4Kjn90rMops2F93jWPMayprvsSLlb1BNSUn16u4qeRBo9TeUuQ0JdG5QNuvZa
s25cg4SOLN/4DYHjsKa8ZLrwE56NHUG/Gqc55D2bvTpC9rNZ0POzLKLINt6NGa5MUpF3es2sn/Q4
sYpEszZ5OUXkKw0Xpt+zGWi+Ln15zUT0xybAPXtiLYl0YQbBdGf0VPHrOsdu69Tx0nFFc+Htykd4
OxZ0VbqEmAxoKeC00M8+j3bstcYJ7fgep6VySy32OpsUBaoL6wx+WmLrzeHLhR/09PEERw1kWFjp
WWHQBkE+PP1BSQ83CQWrpiP9EnoPaS5WwMCmFJpape3IuUjXlHPSK6Nsnauxtr97agWxA6fcXp2o
Aw0weTceVCAg1pCOLqllTn/1+fbYpEu5HLQz1GZyEXrz3VpDEGWsX5SqsuZTrsUUItsq3Aoxutct
1dal7kPqUEmzfonCEcu/H9a3YQszm1jL/gDiNV9PAwkOYU/St7ApB9u1JmBgI6/9YnZ1jNgL0UMU
QsQHpXib6tEE/8wsF81gvrRi0jax0Q57oyaY4cK7P11Bfz+czQFXrm/827k9Iawd9PUUEo8JegxK
YyHhHn0PenoaJvIzAlPZJClBGJF4bed0SHBSLilvDwyiT/ro1cYySKf2+8e39e6Vy3MwWdIMQ6C9
TNinr9ywIMq13qgdoyaWPbE22wVZ6SwJL0UeFeLfAKZH+cQjWeHjK797H1xZLosC+K+Bg+RsLKrO
YOZWlmvH0HOSTRWg3hhGV7uw0r8b8ZLeieeHsY5XEi3v6fN5jW/3WimqI1Nct60M63NZl87K0Gzl
wug9/Z75fbmSfJm2ARUUMODZ4DVs2j+mkVdHq4n8FyvX2rWVuQckHP6CNDuM8ZQQL1zzbKWTFwWr
jFURj4LO3l09Ow4KrK4dq0F7jDhLbGwl0O/tMqvpwyjNY8Tksw7GsX9uoaCu1RoClAgmThg2PSTD
JFM+zHoSpkD0XJppTle6v25MfsMoxRwAJafvfQI9adSF1x6hmrABCXXta6ijMPA8dMn5WHgHD12G
XNNA96pFtmdpiagexMjvveE64BS2IRmSWJ8p0vdJ3bxi7f1pZggZm2zsLszFs5D675Px79sFz6nD
3kRwxog8vV09cy1NMYrqWOm9tZlKYg8XOcT8rVN2G9rI5Z6PNN3SvzM3riAEsOtEDOiIcutXusN4
xnWXsAltghNo1P4tp6zm1SqbdGu5oXdI/SL/qZMguPcRtWDB9sODW1AnwNajA9e03OtAF9nabMPi
tsrVr7RLymcmBjg7VMecWwOAyg7+RnVLDJZ77JpCbIJoqmneW/W+KPFcBwYMjLBNg6uPv9Oz3KP5
3TA94AKRczND7OxDFfbQpnYXlEcDXQ1U6NzbeWNp7tHpVzu4H82dzErfdX17b+XT9NlLhfvFG7uX
WJCJxszbEC0C7QXbBBQrNx5v6bsFe5gy2evHt3q6rf99py7bPjR1WErY857+ilGbpS1yveIoIV07
VwrkCfwmFmAgUauZcPJ/fL33nzy7eQPlu5A7e8OQ9/NmvYqaxEJp5BVHjhnqSzui0XApfKD9oBIz
NvYVug39wif/fkLjGMY8bVqoIh1kfafXpIFOvabyy2M+IJOp9JBYpsYcl3zO6urjx/sHrxN3psoG
BQOCK9nsJ483KF1nE9VZHkGA5Qtoi/4tbIKeFEw670nrxf/09VyMKPTfNMqJNtXe0+s5qR0E7EHy
o6hd5akvSI73vYDwJ7Xo1poSFTcfP9+7tY/9uMTZI5EWlKnts+eribmtwi6k6tFX9m7SKqh0YdAR
eksKXmF73iKCGHpVqeQxfXzlWXZ5Mt/IKgMdc2mdEILTyumjDjZglsjmUUNX6b8MZTi8FrTUnpvM
utVLy9jSc1E3cSibuuBwYIkV1hUKvp7WL9IzJcPbnVCf+pxEuymnA9PEIZIKhd6PS+wIf/NqGL4q
GusOXaZqh9dVWZZmW31uk87/3DpExGSk6fE1hxujBBuzoDbY7wh4aQ+QOq4/ft53g1Y+rkPdX242
LHw9p48LGmJM+46R5AcAGwWCqw2wYPr5qFt2H1/q3Td5din5o7/5Jr0WIQfAw+IoCsKClKR+KTJk
OaBVP+M6eYF4q10YttLX/2Ynz7TDQclih4HQkxMn/3x6ScQ6qD1HkaBoIgJ9MIUC3TZx8xc7JxYW
WL6xBFBHKl2v35fVRCc67MebSs3uMIiY6jINKnOtBowGN5rCTdEbqH3qsKJ0T1TtaHkonpTmpzxK
rO1OIbljqCYiaKccH0MpplVJs2uPLPPSk50ZWOST0WthxmeGo3T+vmxhqWMNBzFmj0ac0IQLeOO2
Tb1Mi7ongEYZVsQDPAZIefNFXGV7b3AvfCnv5iB5ByatIe6D5ee8iJD0HTX5uIqPaF/hawRor34a
ERjIoTO1p7FP4+3H4+fM0Pz7mQW+ELoxdIk4/57+mmpG9ycKguRohKW9F523oaG5s3KW4qzXqp0P
aPo2A4C8QilhL8IS/RsR6JdqYe+3dtKzM7fQbMqygIhO76OtaJFXup8cq2gMt63rBltAQQDMhedN
i7b+qXtesENOI9ZeV3tU4mniF123pnxgIY+pxLcgGp4/fjvvP2RaeJxb6VRRVpnBGG+/rrbWs1oK
bI4agoTPDhHzpKXa4doi0vjh40vpcl9xOkdKVyinQQ7JFE3Oqw+uUClgcUg4FjUsy1wE6I5GuivQ
fGofGm6Y+vvWMLNNHVjuBudmeq8JkGLkPoh9hsVmaZkK4lORRfFW03xy5JIcGXitS1UBEZ1BYBsl
AJfB2nmemwcXVmq5xT27fzRFsvyG9Qqv0dlMZGqKV5gBRUZTpDTehyzcUNwUF2afM4vVPF4FpRmm
H2D3nOTOqnxMB5bQgUcdOwWwb+fs+lB8zktjXOLaJn3QUuAFBaH3YCjA4hSv1ba2pY2fyLBHnK3q
1YXH/kcfkGCWR7pOW8F65xLxJlphoZuRcZdxzk6h9a7jUY/2YWE/sembbrLxro5q5eCU05Oe9u2u
u3T6OC1cMSz5ZFxcKmxd+AfsVqffDhDPVleavH/QKBas22ZqV2as/kotJ1qnTl2RQukQ2pfB1kup
X6XpJcbF2fGHGxD4V22GL75NukhybLxZhYzIj+niqdWxaABgFVOfrPM6es4i9ZtfF5CSo4CASNzl
ywko7oU582zg/b64CwQCdLjKjv1sw64mjRXZdlEf/SH8oSujeU0FPH36+PO03r1jueGV75iHdCy+
xtNHRMDXTUVvt0fqqWJrmL2/mWhJL/g58moxGjqyocLOD5ru5yhhA1DFYd+vlSDwnmzAAcc4F9M3
O8rj20xEw9bQYu9ldAv/i1+r4dbUjGCjB0O7QZOJwrJprE3Q6tMmTGv0vVRpdk3PASTN/DvP6ymW
tl19GAIn3mIneensJN0a+IbW6hhUt3ZMsFfm9cqa9Bb3ME1DfhMM5FdBNIueuoHIFrUGiB/o6I29
Evx7EBDfXG7y8QAdtt7iCyqv/c3H7/B858B3C1bB4HRsMWAoHMhh9GaYpJ0W18ZgTMfSDb8bo+iX
YAnVfZK6YLXydNLlQV5Amg/1fovArfhK9MOXuKVIjIUmfC3ytLnpiqp4AHnrrf0gwDpWACzsAHcf
iqwVKyvN+zsrGN2l22HFtZAn9qRUjPqN0WHIrUED7sBWqhce7d0YFFBObLbznBqpLJ2PDiNVnLQX
gXrkwEBuG9zahywMvPt//gXSVwEKodGw5aRy9gLtUMXI6lXasU2GVT6Ea3901lJGbAfVRmjNYyDs
nTKgz2Lai3tClbLsXku3mf/s13cZ5MUFZHlBfABWmrVPWjnQNsT/4MJCPJEkZRscBYz+2WLFvzBR
/oNfn1IsLk2CSpiu1PPkkH7s/cl2G3FsnTwFA0pMUEXwE5JLOEpXE7JEfuWRfCetyy0EZfQGFxXC
/BuzrAlrMynndOixlwVoMqyA/X4KxPcOnfnWai13X9LDfuhUugpCUZMfsVsFG1YhLE56568s36K3
qev9DgVicmHtPq8ZMLDlfo2Do0VFRaeCfzqwtcjskyBAMD3ExrjxjBwE6+jfJxCmoVx2xU2lBO5z
bY/AVvvWgVQ9Wrd9KUVcyOEAEISbUlVRoAFU9UmLMfKIltFgr2KB9OzjQXS2p+FebdVhoZatGWp4
c9PmzUfo4Puqe7fVj7kCV1ttsYRXBWF8saIrFw4n//BSFAk58hFMw7dx+lr8sZ8SH23HUU8jAvy6
Mtm6KCDWMcPr+PFTne8ffz8Wz6VzopYEmbN97GA1Wj9hhD8a0dTuYtPXVuQtwOA31AOHXlKF8vAq
ETjTR819btxR37kqVq0m9KeVrvF1qFF+Yfto83xvtkTzPWF5FJRiEYgxL5w+v5m7dOymyjiGQf+L
vTRY8W1new8JyNELv+o/vBSLMD8o1SD6WKeXkqAlx0J4cBy09JPiqkA8s9Be2QoxmE7ud5cQI3I3
d/Zo2OupMsvajEH7/vR6Poa9JJgy9+i2Rv5qK65LeiL2o4x4kIQUsVh7GXrdqUERZzukn8oPYWFJ
WYTZMGFF5MhxX4z+2kTH9VlRHY84yLC40qh40mvLo/HCF3p2ZuWXoOBBK0mQcMUMel7w7LshpYg4
RY+TEZCCjVb1u6EVxg5tkEGHTW+vqiy0LogIzreG8qowZVBj0fvimvOM+OZT64pucrUuLR/rVrev
sBil6zSzi82YKuNd1SD9yEBefGNaLlZx7lZ3kFyDtYns7ffP9f+1m/8OaeLNRLH61nz7t59ZEzbj
7bf05//+9+X/+a/m57/9+F9XXR5KYdTv/00Syuc/+KeCU/+DohjKAQiIUirpGvydfwIQxR9sKOWB
XBY+mcIEH95fOY8qaHF671jD+eLMuRvxN+g47B2puZToRLoWZJn953+c8P3Ixzz557eyQ2senn//
2qgO4tbmiM6sRmGAtv3Z1x0lMFqTcsRc5PnN0+D56MKW7ZTb7RN6ZnqTi7GwleqLrUZZ+LXFvKcf
a7/Vx+pK9UstbVaEYjWR+DGUCqKTTVAUVv6jTw2SiW4GyeicvCryl+6M7uQbrR5RtgH0BEad3Xd6
h18PVfWrKumfInAAgXaIWtyrltIOhKwZFuphs4Rqq8EQZZUHJ8otgxatZ8yoOSNHYzOlZCckibRr
p6hcpKXWWpypU1Q9LuzkB9UIqqvCB2s6+QhH1kFFl2nFS9HiOwqjkfGUz0RUfaaj+rlLH9cy06/W
b3wqqF5YqoHEqgaZhnM5mWCtTtCmv5qlIsHYEsYqZi4rexHu14tjUAhkStpWd90TGFauNBsY1Wog
WmsiJmxGvtY+CYtOI1rtWW+Zqa7DwpCmH7DkRrDWctyOG1sfoMmaid9/bkOMjIcxJrJjrUJffU6g
CCWrXPNjYwl0UNJpfavor6aZWktzGIKtISTNlp4oZFvDCKHcFiXV/SWRQNBvrRwPOEp2ScUF5Akh
F5sWtFx7Jucyl8V4LGeirnQHZavO0EqQzH4bblriaq7TmcQLCt2/dW3J5zUS/KZLMlCbJwItIPga
k40oFF9TPt3iVR2fHHPAS+ANg2p+d/TBN5cGzjqBg1jz/UPgos1YWhAL4lVLVGW5cPSSIOUICl28
mEyQXQunaSPeuaXxF6tN0N7xo/fpOo/V1FvGRF9Vi1JtQVIRmqPZ60hrsy+VSMhVcaZC2AuyNPD5
1WrsPmeZxwZRw2h41fvupCx8xQFj0fYt8s0SkQmGNBwb8VbXGBRoQmsFDK+jiB+Ysxl0iZtUzjLE
JDquKjxW1Eg5QzgH04wzsrWdyb0n6XP6Vgx9XS9H1XMxzyOUopoQhtKEWZjDV6HopCtXqvOtLgYK
DcL2w3DRxbrnb/pWxYk1GkZskTPRed8izYWAbiPsfw7LhtKL0EkjWpo+f0dZdPVLpKTZA+ZDnzZT
Xsc/o1JPylUOMuOVo6z5OPaiJ4m6qwZyNWrFXFQ1iRgLFOXGtg6hfO14O8WvPqoynoxUx09KEKXP
/D+d+wKQeLB2urZ5hG5mXKdQpPEQcMrUsdBncOFBE5DFN5jkxazIe+2+RAbo6YXsCxCH3ictXqug
0H9ppZ4TCcbHvYTThUhNxX1sL8hyaz77ox1NS6vmBL5JkDLwe4xlcqsAR8wXbdTU3+PJUe+S2red
FU00vImEF9i36C/9flOVsariNwFYv2wVKCUe0KBv4EEiZY1VpRoXpdlEtJQJ0CFXqPYSnNlhz2/B
auuhjojGve1k4xc2/c0rp18MZgb8qNvJbDi+ZGICN6nGsBU4B6npp0mLCsK1rCwRV75fNdexoqiv
iUuGDJYKx5HBy3n6wEVNRN1VhqWOvrZzp2MV+6x7wmLQaU15IFLEfs3HEmNRi3LEoRsRjM81oVO3
dekVjxjSJPBpdLJPfqc2R+DyxmHIywSFuw7hP3dC6HkOGOiXkFMjelJ/zMp9QYRUvUnr2vqCjtSJ
rsgO8PDZK1760MZUn3nidCTQoaSjwNygljdYDop8lamJclsa7OxXPva7xxSff88uKqwe26yQPkKr
SQ88d16RRxZgdOZSaOQAEikR8pCySm8sJ42/tJXInkuFRKdlWne9unJ7W+3XnZ+U/drSovAaZjnG
cDtmLiJ/KSeI1shV4oBUQ/dfFQMPNv60wHFWjqdU3+MqjcZrp3UUMtqqKPk5pIE1LOwJuhh+b+bS
KRw7urhtf2/4WPg5qXPXC93OEVwPQRB8150B82wfdw2ylmIk78VuSw0Bu9/a+krH0uusjcwTW732
qoZiaFTi2a/0+Jde2O0XI1II4/KseoqXvq+62ObJMX1CkulgJAh8zmJE1eg3dWqU3TIRFAoWEVuB
T03sGUdGCjQD3KLGD9fL+wpfXxa8+OwZn9JB7Ql3N/P6OZFghNipETHp8QBKP5LohLQvacXqEqjQ
J9bobDUzB7bQ/gYvhHb7XM04hmhykLo2AIk4CEpiQyPZDe2McRAz0iHFtpkvWQ9Sfx3N2Af+s0Vo
kXAKn9KaRENkddrv81Ghah5JdgSkVDASHgVhfhBJl8hm0EQ9QycqnpaakqL2u2bGUrgGk/miTVWf
BHMjA11B/40kOatqp2Uzwy16VEkAlCTzorAxamI2FWDHsxmLQTogiIxmSDAPQlYAZztJigaVx0o2
Tq1fWKkxxGZa4uHtmxEchunlWA+1BjRHqvZpt4oRCQ5bMSM8GuGY9U07Az4ytzA+aZL6UYMzfOpt
I8Z27iY8WTOzQpiUgFTwFxJxqDW4Vg/ASRzKCjNnJCOv8YmKJ5/BMKYWr2omk/RFAKWklcASRU9h
l2QYKr55M9EEeyZ0k3yM9Vd/Zp6AJYR/wjvXHzyz1H7hX42OWhM6P6uZmYKcMf4VzCSVKHcgHBQS
sFJobfXLKYCuiJm/gkgruu8GtJKsS9rkLaYpgtbSpk1XS+PFdO1T+f8OQQltUGfU1pqyrsQwRGnl
biBKj+2SSnB025DdQGAHbh8cERIaYzqK0a85Y8CS0WeujJCImZrsvGDVS/BMb7XxNUmrxjOrnhMd
GPkelJV0am4Cv2iKbZJbbnpwW2G22yrOhodeuNMPV6vwbJLljAUnS+w7Qy/YK5EcVWdLv6ohdjhW
bf4syG6hOW8Ew51mFjWB9sx7kFNGaYW3oywNFoE2AoFo7Uh9bFph5fs2IN5gi26nOYSq6lsra0yq
OyBLY7EIGUMGs4yv3UY4o2+I6rKZaylls2O0NeqEYSc0VoOgL8tlQFzMF52khUOVR92nsHAINVCc
DH1NOvXtMmPEsA3tnOK+itk6rJjw0I7wz/2Bg1n7BX+JKJkv/f6gs6dw2GVlEAvs3hU5CbEsl1uf
2vvntCdZkspZq1xHg67A+CHR51vl8lD7ig7M1RCrxjenqaqjnw1UG7vGRA1Vq7V4LK2RLIcg1+uK
BAclsPmuKpJB/KEwN0STWdaB37r/pFWm+8sdsyqjsw0hcW0MQCG3ptl2/jLD1/vViloAC1OjhCwC
XqPvkSP1X/xxrMhzQVr0VDLPPFoNPouVyEyB8zoZxnXSF9EuUdS1oxDsthhtxb5SGz35CXE3empj
T1F3sdEonwdKLJ8RA7sHWGpwChpiBwD1NDXBJyryMhW4w9TvfZJQeZTWTw/aEDnsJH2h/KQEzt6g
ILvHpXZVWR5uBipjG98Mqy3JXiPZMUhkyCLvNSgwGLHbY+pTxV4AlpiuRV/5w6qbPAxVQdTRB3Pb
SSVvFHVCuqnTstoYAUklG6vOC2tRRHp8X0FFombYZ52zgM3Idt9FX9DgcfNtZZmWgjVjPkL+U6fp
fzmPo7T9/c8ex+vw9WcVfjs5IMs/8beEAEPq/fCHoR2B4Sazuf9KCMCsiGBacNTF5IjzldL4nwdk
8YfFHAv3HBkELi7qjX/zOJp/GOC5OFqr6HNpmmHsOjsQf3RAnmMI3pSjOCCj4OXvc1H0atzquYBa
jInZag2G+Npw8g34JXhMMVmOytKbB0OjU+hc6PMgUUhlkdmTjB3quQwjcx5SLG3VJp0HmjcPuibz
DUIF58EYT7jxVw5O5muQ6gxXW47cQE8xU46/B3TrE4wEQhVHopeHwaYmvdwjvZDCzqoTJMsQeskX
MgCicJeF/G5yapKSvcXXpPYtnV6jdPCm4Zzgg3Pmjy/VFffQyy8ykd9mCjVK25nyixVekv60s9y5
EvMHnfJpp/IbxxTJ5+7KL9+eJwHUh9FjJWeGPiyAYmAT7b80caLvoREwiRA8xISSy7mFSjQOb3Oe
clAMM/2Qw8RUVNS5+wtJbvdpmKeqvOzNTTtPYDkJWgjx5omtmie5Rs53Tp0z9QXzNKikRnUc5dyY
1W5xVc8TpiXnznieRumZogafJ9dAzrMD2L0MiznbMVg1UtBszNNyGxndwS/lZN3IeTvSmbHjeTJX
tABhSCPn+AnkWSa7SUz9k4PKMpoXhKLWVkZk9RiNGnHw5ZpRakZRLqN5KakFuCDEQ42gCD8vN0Zh
6TeWXIPoVjmkqo4uS5MpVynbmKC/AiFsDgaRxC/EZlfJykoaJ9938xJnpgOnl4bUCk5EchUkXEYG
cc+rY9fXw13CX2FzlmP5tAf3WzaSLrbwYwxkS6jgrLJgRuy7fl57PbkMD3JB7tRxePDmVRqUCSt2
OK/eOliatS38comoM9QWJigU4+hZpIJkkk4XKE3vXXXwIreF1xGn1UiSnWLnfruuRgm4Q5kz6Lsk
ToydlyUg8NjP2jfGVLTZFRQnIHktpXxgTr01fnZnjJ4oQpB6qpZmn0fhA9rTSwWZgS6t5/XsQvch
nD+lsze9sIaKEAJpWdemnG2lOjvZYxVTO8HrtKAw0PN7o0fJ76zZAe9nqLLXmDvFV2DV2AQY56AJ
gIrY3Q24NyNZ0nFHcdjGGv76rmxLQaKx9N07U5/ts9mNL2ZnvlO6uPQDdmCcomb3Pl0hAkzHaPJM
miDS4V/GtUS9kKeGsRgEAFHLOpEJMxlAlZAAWVxSAD5IdkBJ3U0DSSOZAqPSuy/5TBoIOKHYCxVS
M+MQFEEuoQSVxBN4ekPyDtHC1M7UmWDgecXwC2kjXIN0wgjI6gXuoAZs3C48CUFoZh5CkWWwEXIl
12xEnRqlI61RlG9RYMB1K/Wm56+b+QpWYt+ImbpgM5g3QEAmc1Oro5qCyyFqjtN0u4OXABeK7Vpe
bJR+yp9cHIDWegSOUu+NitAtu668u4jKtsni6Xkjqnw29kdX94NvwtOZgsDNsP4uAra1eCbR64JS
6OKwRqcbU25qclG0902gm7flyGT9AIgUq55bjWJcUlMaBTrg2ts0k4m8J3aqUl3UAXljyxLt3gtR
8dXervuRDyjPCL9uS/U2rLKqWguyR0HOuCJ89doCIMrg1ny0LWOAn46YsdjGR84us1e/iw5s05qo
d7c8hgCMqlUUqNMzEW/qSxolzLD4aV08jVqMnZevLS6iu75vjPEOdFoybpK+JE7R10FirSAFatOm
xjACygW21R0R3w4kLSP3i3qd+SIL0Zvk4OLcsQ6D1VQ7WCgTbBXj9WSBUFkMdVXcFHVmi6XPl/a1
znlXK6WJ2Ao7ilo8FyNGhKVfWkW3MRSj5s3kJXXLpdE1QIBG/CjpUreUVFmltUNIm1YPjnpFQFlr
bvIqqVfEFDTxVeHG+Rd8teqDl4yhesjCAaFcgL4Ouacn9Kcx6ux0FzF53Yx0W6f7bGLbtSU2It76
g58R8VVkLHxqGmOGqfJ4ONoDaa8QpjqKgMzpgCoPtHj1Aapc46lXqjMQWbek7lfcWdNU9ZsgyUx1
1Yq4vlf4IfGldMxrYxEBQArCum23GNT+9MH9U9uym/B7ldf5r+Y/5B/7DuqxCv2gmfcWf/+nf73N
G12HDzZvPxktQX66eeNP/N686e4fJlMiImpMy2y0dLZ1v/duuvMHpG7o0Gh2LNmkZH/259ZN0dm8
oSmXCTkAfRGzoqr5s7mhGCrJT6h46WyhG9JgEPwTezfU6me9S+TPnK1liMussMGIftpLZNyKUh0c
byEivGe27e/jnBinGP3Ki2ZWa6LakmukW82ak+9eNcqvZdpdeXa3K2vkArQ+260Vdxu9UgPqAOnE
35E0oAmHx9JoKegU8XWlC6YnuZUxm1t4jE8jRbg7pS43TmMgDHZ+iNL43qU6zMkeEn/a3IP/veqa
6KtPQ24Vkwa3YJM5PGdNRo6oYVWgXypCg+1V4AAcCz1C47OuvzOy4MDKb64CM7/OEuTJSn1vQ0RC
pIH2KSunK3hHC6pDwSEzidjMNYSeCBwtY/o6dsM6jgSelbDflEr3qxzsfgMqFVrg9BrFyZ0d49WA
NZBgQCft04m+4oJrV7ZRbRDd/oKwmC8Jd3ypqvS+HanwuiqiaMv9boXXGEyuwuB5UMrua6Rapexo
lJSkJuDLva8viQCE0NOMzF2+XyhPWURlnlVraAhU7TXnKGI7XBZ1VKLxygq4pdMLb3rVJEhOVCL9
EsPAaQMA2qhpXxgtXfWwfzA7/Y4t/XLSG+Iu8pvYhT1F6NsX5rRk4RbD3o19Z9mo2Y0lkdhaVYXr
AasF6U+6yjLlRVtyTh8IflmzQ9mS5jks/OnB9JIbo0rhKxj7uiIY0lGKx6qNjj4dE86jChahJgbl
qDjfwaDfK45EKwtA8MB8FyIx/pu9M1mSG0mv9btojzKMDmAbGGLOkTlxA2MmSQyOeXY8vb7obklV
0r2S9V1e06LMWMViMjMC4f4P53yHwhIo8V4r8QfNbAW5W6qbUM9AH4OhdbeJ5jBU5V1J1UCtOD3U
vfWsebn2LHs/3dVJSgjq4td78sZeNTs925ILpd86ueu6z7xc9cBZLeM3ykiqFCWWw4x+EmupSl5z
2CBhbdEKs1+wjqZaTlNRbFG5ZuAoyg49Tj8AnHRWcLCpjch9eOj75DdF61VM7Vst6z7sGxvTuAMO
MO9M6IJIyGbXjbmEVKwlzhoUnX/Ne3VQuQ8VanRPWXXDDarpTrk6DMZ21uMmNVArbfOTnY9b3JWu
tjNAMOA5zd4lDYpleuzJZG6vt+zvi5z69770X3StvLplpmJyPvugzM31zq6rY7k5U6im4mOZDBkm
fTdHutW+EsCJod9s7vA5ENYK2zZKyxw+2XRle0a164oiyi394BfX0p5hYUJZO2Ito4WfunwHksQw
ISQ2Z0AZVTCgpdkTzl3d0DDVziUVjnqk/FqMvNrVeU++4qhhgimmM4vCFwFLMByX6lChgeuXDAZz
yvDMLdYvvwapOE7DLoOzGtMfBWZfndwV7ai2IpfNzU9GUIyXcxl0U1mHVc7wNPOcA6kYODEndQOM
RFl5TwxuFzHEZv34WCda7PvfC6ODTtUVX+lymScAwLSHD5k9Ipgncnhn232N01OBqAJ0kj5b5twe
6Ci6C9OZIaA5raJ+W4bY1NPsSAtx7JN5/l6KdomVkRjvi98/O5OC8acS2rap29l16ty1ow/lE5LJ
F/MZhurUpCHL3uJoaysBu6znQJUCV6z8Oqzd5t7a1qvc0lNnEBWK1mm68BC0D4uvnVU7n4fS/7m5
87eiWF7Lygn6KmvCatV+5WL2oxx+YKSnyX0q2sDezJM9qzPdHz2yw8RSiAKRk2fxlzTaYRiljsR/
WfZDY1VXk/hhVnRTkKeY1hvEWdr8QNLQHTJJzgFiJg/TwuQ4pdGbHO80IFIKW7/GvgIRdKq09w44
A3SMWSfBmtRVWLdl0Jpe8UkibXXScXLvjHUNva1fL3pZM1m/ATwHl9zAYlidmJY7VnP9TNAvDMyn
RlmHetHMXVrcMjrtMhpnhuIbLt1vCSK1pufonox5fFXCHK5aatJmbNE21adMLYO+YwwywKdbN5CS
9hJPuelwNVQupIqt/dIlR6eSQl6lyO61dmXQW46sTyZ0Hy0Ur1h30/ul+mHKWr+tfBmwYiDD3yV+
zFP7M0/HYd8TdhLYo3Ngf3PIGi1eRoJIk2ajTV9YaogTQrvANfI7Lc9fNycXUTZXJwTQxxwgQOX0
bQhPkPcnyXaeGn8p11vDLi3PIvGSoymgYq7pVgClbAM511Gtc7900zUfvZdecBPc0o7l8lM3Ouhp
fiCdMegTL7u2qf6rH8oXw022qLGh+7O+r6PGKatYZKuBKbSGxkpsbgxDOfZr6DzDYBm7bu2mQ5aR
jmD1EzEB0/Jkz/rHmm8sy+qMrOv+h9S1McCtAKfHkiIetFJefZ/bZ96Wj9xN2tvMxDD26ADpwEaA
56uX9LHqNycuNMJS60HoB7PWtvcV254nJpZXy0j90LLAstjsRvUIF3d1cP8zuChOZZMVn3kBK4GR
fM3/6NL1u6gvIJPIJshEPn3qmVUdN7XIw6CP7PMNMhFz21Svt/nGh/Lr6hFvZwQG0Q17595JY+U4
dFD+GnD2Plua/VbVcvhW6PPCuOKtbp3x2CSdHWNzm3fAY+AFNZyymnRHctDZlQ9L8t0fALC6LevM
lOVJaHfMm/zmtLLAJA3+1zII65Iw5wkJOiakUTk/CsCLc+06x8rQ9OcuHd9MJbjM3KfEnfYjIV9v
dtrkgdNrV2ix9Q4SYX1aDOp2qzPmsB24LkvZjkdmgbS8/W4l6Tpp0vuxLk6Zrx+nFYIMYMfGNJjs
1t0hT5ywRwLmtlsg3eZSFWygmQrZpfPq5re06hugr6TNRCuywLdXiTHE5YyBCEzoQUnjW+XbLJKr
hXoJtmGbrMs9hNt9Bs2a2xlPSuXupOoCvUM9cMO5q+aiT1q0phlzfz4RfnLvZdMzUN3vCr2Gr1Yu
155wbD3ObftlKCH4GQD2t0ILffZzAo7mzmeUDGz2llNwZ0jYugmQqVJDwU74kW3+Mody35iXWvfC
3MewN807BkUH23lI6/yrNNvzNoiQ/WMVzCsFU8qnwUXyqqX7KpkOSU4cPbSN0hsI5kjjSYgTexBv
b/g9bzmm3xj1KOx0e3si++jOauAZSxaK9GcboACh850sdJ8gZyF4LK+AjszQVn/bI4r7qebndvTP
1BVnQ+dCG9T2e56Xa941RewsIHLr4YCG44hb9J4nm5ovB7CBpkJ0frw0Iior+4DJ5ppP/Wc/PLEp
fG4hlEp8N6313DTlx9ymb7jZ9+3oxbPfHzetvFSpdnRp1junClet6MOGHONwXUiQRo4Qr0NnsZpV
vxvpvTsldxUHhBTdR+P2v2w9OTsL25WkuQw5wDSTHjG395k0dw7AKOksP2ekIwAgT7M9f2wd8s10
33Qp1Txbgcq/WPIOy/D3WZmXIb3o9lMqtsdm9c9TierCHmIPR1Wf9RehM+NLZslSitOsWftzb1Pc
qHS6TjL/ISh25SqroPcBzTlt/Wl25kHASmvlddzahNlV54CwAVXe1nwZpYvfteTBppy2Lwqpw7j5
165r7hurf5w1J+YQudLXkLTjPThrFW09qEzYHnq1zoFZ3rNCHqHxmlcCBsKxN61w0bhROr0JCH7K
jr76WKnUElG+5Xl5talUncE4u6b7mtvZS1vbrETTPI0UNLLS4ObKp4fG0D/y1CnDubFA2GbTQU3W
vau+ZisLPWCn2zooIiO0Xb+i5KpRxQqqF6huJ9Xr8Wpa/X6ytEeURC9d++6u4kLWwhdPUh5Wo3zC
6IDAXJDBQDeSRku2fLIG9iOvlbEJhg7jS2vt67Y6bKt5VxT6wyK2iLQM6MwDo/FkWuSucn+J3EHo
PanXXPNvLUUWeNxl6e2xnP2PlWKp4D7Ta+1SonPZ1hfLZYypSZB1fj4Ewp6f6nwOmRHed+vN6zSd
JRdhpgGst/Gt76bVOSbsWxHVf8zzPRTpO5X2V0vznv0pCWVvvdsJ1H6OPS6OnsAss32Ztk9JroWj
/dqsc645Dzpg9I4JD8feIykQh2Gbrg1Q8Ee2jj/XhoBX3XmtDCDxjq0i4keChe8uS7Q7Z8kjCRPQ
tOdI5S2xZc3jCty6ad/Nwv1F/sGhKupzmuvrXWo4Ozzv923HkmGYrRM3N+0amRV4SkAX8M+axLkx
HY38lv8uftZdA/F7aI5aY5kw7Fwz0JbhWrbaPjdBinTZoe/779LT3vpWBFIVa+zoo4w83NQBuNof
ZbUcwfvdOT016aZx2Fhwk3f5sMAqz6QXsFmPNNAogVxwsTpZ+1srxl1rJj1vk/4kNc+LXIPTPAd2
FLrjYh0NzCr8axNYpfctabOPFv5xMQDUYSh813bd67yVVbBa9XJq2boEiXJead3ROMp5Cy2r+Bxb
+7khI2xfj5L8MgpKsGndfjbql3kmrN5MuqNWMflFO/RO6sZHJaErUMEjisjWKnCX4quiaw36bdVP
wI/ceAN3tMs98ZkuzZM+1E5oTN5DX6BENJMbmrkZUPtMAH/FHdRMnCgFrvONUHkQSpsTgXMQu2Lw
hx1Mgw9NcAxog10dXC9b9gXRcQTCr9teZx8V53MDV7ytwMr6QApZeuAiH/SClzxP3jDofcvAQdCs
IE7jq033kpMY5jtVMgP5mDdnBo/JBlU3CZH3JmbTFkQJuLZboPXpIxqhAIn1U+0hbhd+lORDuyvJ
kfGb7pflQsDtgWOXjYGxg7CVXcnAPe6XpL66uUk30RVW6HqdFq6zwhwoGj8QDZkD+WxnES/pyvlw
VGZFE5lSrazN+oDVEoS3mJNL3txsSVarmWd7quu4rdoO4cxCnpXbGkeTbImd03UlIdFrdRRaPtCj
faUan229iJXNsyHdd8w+F4BKMVPck3Cq3x53raWq71mie4dGNZJzukDvtZrz9ypfXpOiPmo22QMA
yE/bwNVGKMuu1K2LOfOYr7V5pj4tkVdgnegJkpItWgzNvgjYlEfXaL5NRqv7EeR5nnE4XUeuFqw7
tB8g03k3TerhxosBAOU/jHI1olXOeBZorkkdZAizEssT3DIr/eNiUflFOkIXXCwM7wnDuJ0eyblI
k6saLGvXd5sI0lLrqevM1ynJPlH1hMYKptKt7wCB7bwh+5HyqNWu9i33Bjc0WhklxNsiPouzuk/Z
PhpsQMYdjvKEMQzXckFexE4msg+cZIoInNuZU3oQxnJOibZD06ViPPMrsbjM3CHOMKm17gpKtcqs
T/2S/7J9GSHSP0H1PMxVdra7T9brL+vgPczLHNimE08eqoJ+2gFxC4YJCnY+D98TPw+Gsvrs5XLX
ldm5VB+pOwVNrR4tO71nZ/gOVf7SQhVzKNpE4wT4uk6I4x+9poBMoXYESmZhrS0XBv8PFtKWdpge
0vlNb4YkaEpxLoYNASLdyDxQK8Kys3k5lyTaijal7TIeUKhtAVzwNkwK/VYmbaeNfFNmRCS7CBWh
Syt2NV0Gj8gGYahVYE5d83OojLArWOVp5MF54jqzjPTGKhos++e4tOj4ukAzmXfkEE6NEjBt49Gj
U/Nt1g3f7mW0GVN9ly9c86Z0u9hO+LDXqBpLIhqA70UJUzR/8i+QGh+zttg3y+TvHEtGCFWDReXf
/E6dN6RtSKSsXcLgdWcXxqElIdKbfZAFHJ3ZnO4xQsQ52rBIlP6uMuB6t/Kk28ljr/Jfm6qejXXJ
wknffoNaefKy/Idf9+/SPUkLcysu6ljnSjc198nslf3IcaGzUDsxdTcIeDWsn9LdiG2o6mefze3r
QiZDgq7ydr6wjKAROfXpwVnfAE5pY6XCbmpQU1iLZ3PSAtXf25VMHge43dGA4DeqSmnHjljyS+bm
PSweJakb5tam3CB6C9i3mx6HtObzubVwU5cl+3/QY/z/OvhnJP/fDP7zz1tm6J9MDbfAy3+M/Z0/
8C0YmO1uQnyXX/7b2N//g/+IXuJmluW3zJtT+x9jf8v6gyLoZleBf2PdJvv/NvQ32CJggiCK1rnZ
9Pndf2bo/9eJv2syMjQsgW8ImNPNVHuzU/7JGDMoqxqyHiPQijtm54/DOkVereUPrpH2z24v1v/B
OflXJxpOcf3Gx4EqyY9goY++/f6f/kKHq14C9aFdJqwjxFOghYOpfc6Ef8R/egce/m7K+LNZg80F
X+s/zBquZQDdh590Q+rZAugm+5Y//12EipcF/l0q8laZqRGVsFUy/bn1WespZPYdpkxShm9qmoib
FbYw5XjFTrg04qoX3CjQSTIIJ0aQGAWW9jzf/H1Sp1RnTUe9/VgKq71ztcQMEuo2wH2NI5+nEYEy
h9tqjaE2idICzZyX3TFD/s7q22gnP2q0ymi+VqOvqQGbxU33wt0E74Opo08+1PnAgKIGAF6GlZQJ
uQG2xwxvIMLGvmNOUA0PDT2CGY1kFsgrp/L6NbX5cO7zrXV/VMXaENmxpe5D6uTJtWXJ8lUym82D
2jGIdXPMgayDEAUMMYcBRQLKcfa5oLFA5+rJtdkwUPrUjZKwuAz1SqtCgkkdJq6Lwc18cSoXGQHp
fOVC5q8myFfbVsryw+2h/krT2Sg/ai0bcVksWlV0AJknNPUrtmQECj5cFuPsZd3aqp1DMiYDO1sa
myiZdojBUaBBabrJpjFQzq2IIomMImAq9yQ50d3UNst7lxVLd3VSra6/eUujAJLXjePM/q7o9Fl/
dZdVDuTFm9Y6kAuQJ/gVI2+h7R5jXyfGAmHhCuccrXKCOteKB8Q0PoEy+tBv9qkg861178exE9Xw
SMhI55ZhyyIOXY6+wJoiUtO2FXDrJnPc7cEdO6OWYT4Wllvdb5M76U/JgHLiLS3AqwyRatFjhEQ+
LsMP0mAbZi3+6Cn1yA+AEgLp/zA5Ncky9tB3gYObGuVBR4qTT8KR4ajuyWWPUz1UuWbfJyPJiPFg
5DMdvr31bx0G5HTfzYMC197j3g55H0XNnHvyHYY9fXbDv5SWDLdRFNVhlqgAgpUBIYYJt+q/uNmH
LRpbknX2m95a6evUQ+BD29ebOk2IYjaf3hOsmDMqNZMKKCevdQOPs0Br3pGvhPuk8d1uJ+oFLIuN
DJEPi+/kB2sB9RjqHYhHgs2ZQLtypkRm3ccLVjO8s34iQlza0zJUTnNniNKzLuWMTf6MKj2zKB1J
8HAD3d6y9Zl9+TAckq67/a/lahU7k0+FeSc0qVPsrtkCYN0mi8pEhSClfiBahk4qZwrT/tLBsssD
81yVngfBzj6AytF/sgh3SlJy8vVIiq2tn1qN4eitimfgv5169g3jFA29HHqD5T3RQuAo11ETVUyO
EdFao5yreX8jAqbhmGStsR8QfNToUtAlE/Gm2oMJ1xJkumglVp4cgRapQpnDoKXV6manA/+WwIkm
PVj6wqkPtwwBHdJpzZaRxBc4epY2Sv9B+q0/HFpGcd8k4SfpNeGD7O2dzpyM53QFNwE6tCzt4rVp
klUcrHFtV8QLdk0Wycdaa9otGgo35HgVXk3siL5uWn5QAx12ONkk9+x07O0isAo8T5eacUF2ZEtd
dnt6luxnTU7rhtQXv9FOlEg2kPFk6a2PJ2ZybfTtOTfKOaMQaTEbIPrsznIjqIYKenHmaK4mZw6J
t2I0JQ3yC595KjHhqszJ7BcG/kypdsZYpnSZ9upzRH+YrkfPuu+J6Ck2JrmmbTwlmbF5VLDeqprv
GSFupvlhMBr2eS6Rg9HJp2HV5jWCFNvQSYeKmhHz2fIz7dChg7+Y7SRphs8ZSX5upWQJzZq9AAvP
0La+/O0i+l85xL+YLv7H/3tVFEz9j68ff5FD/O1P/EPLKrB0WhQyf7N8Avq9hXL8Q8tKXAeTUkFF
YoIsvWkb/r0yMkyqJqQJwDspJG6oh/8ojYw/8BXjLobiC5Vf/FNez5vI9k/Vw+0rmxaEDGhpNt8h
pdZfqwckO6jDN+a5hmlqP7duzu4kaOD2PLc9Cu2ZtJwG01PM7J/gqE3/2DyzOKN1QFVqbR2spFR0
ofIag9UcAyTuELEGG00r3o6tUFlAomj13Km8j23sneSU4Vk4GJk/lIfaCCxGxXp+3GoyhaKbIs/N
qjyaMbOJ65jlAPAZTHVavn14dtffNhnL4Eb6gESCVungD4awD6nVJ0VY/G0Pr2BHxetIeMGf3tT/
Q6H11xry9kJZt7gCXgYE7s5/QW6aaZsRZdqYrL7mU6klD1BHX2zprkFuyenvVd3/fpj+Bfvsn173
/2Kgfi6b+QdD7792GfyRf3QZ5h+OQCikY3J2eVpviIO/f5gM8QfEHNzRMJEQTPxZF277f9CYwNnm
vaNahgbz758l2/2DAhrBEXRS4M3gYv6ZNoM/+J8Kf74hqNZ8Cw73A5hF9z93GuRw9chn5luaq5l9
JBnLBlSYVGqRNhu4wlqzR6qS0gvnAbzc8qdXsODbJiPEPNlAl5KqB+PJZgq6nuntt8QqkOnkNfmB
JrsLCIK7vDL897RKYOkXcIt7ffvmYLBm1aqmcFjb6tum9c5+mZmjKXx6v8qx5TNry+x9ceftqegL
5vCkxVbeph2IZlkjt5/rL9PGc7XU6/yKXdQBJOhoj0k7apcWw0W68/DDxI6LrMGE+hOoTvQnYtk+
e/115meQ6fcyc9k92F9LUT/4EuXBa4uR4rHZ5i6iqJ6PW8oAfVrsn21qVc/2kK/3iz6R2Ns35njH
KM/5TNVs3pAt26NbZOK9VrqsQ+HBzzdTXzG5XsRjgTb4SNTXeCKlCj+4w7S7tTzcQT5GpfVWRE2F
d0gam7OjLUXcE9sW+RM9x0L04rs/Ixa9WauCuQ2Hal32M+TauFIFubqmt93h/HqZXMojtiRpOUdC
z9aL1eHgqcyFJfEsR6qINLtMzpDs2ZMElPNfhkSLMi7G+sDic73OVlVfEmnSV9kainc7f/Cs1ghH
S2fxjkr+cZH+q5knWbD2unem3eFHIBp7J9JhODUJ4YItyGpRVW2o9/ZPzePHzntnxghcf9Mczbn6
WYukvxnXPQzF+rKaLTIp+Fhvy8ZwmhqR2BkxiJcidz46bE8P2pgkJIa41qVJs3af5Dk1iwcYCpv8
YO8xhn4xEaS8UJV1kM6mnUzy6iKrt5ofU/UqaKjSwCn6x6orZGhVxpWBT7/D9cX+xB9/t76pNHzq
k3FfKRimtWjG68o3eEs0HULBFXLeVocNQ2OP5ZOXYpdZ55mZtkzrPUMv4FYq5Y0Z1/HVWNzldZ15
BWep9Ddr2F4cUq/Pulul55kKBxMrNSoy1SVMyyZo2wLpTmfqgbd0NlvJngxRczWXU7I0ZiyszP4O
bqjbDxCbwqxv9etGdxbBAiI1mR0p2j+BGrnxumvrE6NLbHZRAfAo1o/aXNXBQSd9zxjOLnezWg0c
V+pN54+wJsrT9FhZ4y32WrdB+I7ugfQcuojOce97n6gNyme/ea1tlg5csQrDcKVIjjezMF1N9zT5
miDVZ2ujPs+TF3JdebSLQZ3N2exiqfn912hTQy+GYGGBafDF5t47kumhGzvX8Ri3lszCDb234rSQ
H4s7MoBjW36Td+lRmRZPK3OEeae3i/+Tx+iHX2gsfbZ1OmVL04TW4M27QpEooy82OfZo7vYZEqhg
0Buu1E1831hpTiC/NGbay43mYxYZ1XzXnSs3ZUbtoLZx3K4a8RoKejDb5SiSmoOze0Obt7T9c5Xn
80mHyBRkjSwitg7z2THs6pyYNmuRxfC/CTres5XiL2Nm5PIyabhkRWJqx2kxGTU2rYloZrJ/ZDXL
u4Zg0p2/pmjCjKGNCWHszp7Zms/4UokfK+2LuTXXm0H1wxTe09DID9YDU9Q20rxzbYr/LEPtpMn0
eVObQlEl7jMQKYHnIt8s+Wzj41lxbMPKDMsBWZnTeWPYK+oSjXEI30/DO4gb85JQ5rGstd1PWyrF
iHvNb+2z+1wPg2TGq6cAuilzimm59QyWuPQIDvhMjDg2FsUx3CDSOCqhP6QGUhDzYNsaLbVrxtpk
f0+1gxBVFgoiDAnXdeO17T5tgh6auMqWi8omecg6RgiY23LtyRwlQQseJpKltY5Sw1Lt+m3kz0za
9TEdofrP7Q14kcRzu/THvkRySnTnmyadItKR8SPfCWo9cRwSiL0ANtaDsEjDMVwttEyJN4bIqOMk
bhL4sYZvtA3PtpffK4O1buPMDGwtWd1NEpEVmNb0TU/GFtuo9n3o2GCsqeM9TBVZ2r2oIxrR99px
j525jAc8Iv5psX3ii7wTIKzxmVjL2CDHca8t7pEhRDymmn52fX6VoEYDe5EK1PNkf8fpop1Wy/9t
FcWDY5KG2+Nr36k1/aH7aRtpxoLNM+/aE5HbXehWNKc9Y/6vce6K0Bv4nBaiHXdm1lHaOvJCwz2C
B0uEs6usgXdftb97U35k7QxQSKvMb4xX0lgvIY+TnPUrt1MwwVDyDnRf0N9MzfnIRe5dSOCCniZc
hUXapr5OvYhaEoXgxFlFzJlzarjTj4XHuD/dZHfB13BdVa9ObuVTLBiPfMhigyGUDFhP4pnZ7giG
LO6nEuOi6EYjaszZOircKESOpYhbvNkr9+tsT3osSLbb5WiMfvtzMr8wUGwPpY0yzt0s/Q680vdm
MC3Qjal7xA5hHWG8/Z6zskTH4CPmX/3Ge5ZtggsEaH4wdHl61rxB2+NMgZeGkAz5JSLQp25z7LvU
n9oH5pXujt5e7eGoVZD7pb5fKl+cpm1MrhWej7hjyoWeiSizzEjUUctZSULEGBFuFNqLPoOPYHCI
/FAVXHt4TCdWX7m9vfhpXhBB7LXDL2aGIIh91Zlh3y14PrgnPmXikCyrjfYJVqYfMIoaXyF1TQ/F
DEIDoM/ys26tBnLITUhb6GV6rQrpRQLVV7rMF9csrdiuxMGZQEWXpd5hX1Vt7JrALovs2Wkb+6dc
bF5Y7u4jS8HqAqh3jqbBXiPCxIxdz4vv7spSCCSpWnK/FqzxO6qtMGPScJhLL/0+aNuNKHoED3xe
TXVmlbiTZFUIsmzhWgdWi2xa6smJbJ8jBAhEeMWZfZlJmhyH98JID1J9eXVawOGpsk4Nm5AdLdgQ
AlwJc2CGl4ZpatwN9V6SvbH5SfuoZmwyU8JcZ60WVMup+tJ07YhBaLcNNbMS9aDwSSNWM5p8b5Fl
5xbpB4NGK2KMiWqkvvPQBgWDps6M6FBc8iDvJ6d/I1XkyrqRWOPK2Qmd/YxaWEjeYBvV+AM6PWoB
OWvoW/GoERru6uUB4MCxVFsdgmYPO9//yqCb4cflIeYzApGSAlDrJ3+feWk0yeWz076PbZ2RCZ0Z
69XjKgutra9uy8gnpBJPNx2eWHkliYEi6qewL8UkXyRJr3Hmz1XkuZReaXNmbd7u8/reh2EZkMi2
H1IkWaoB6VMMDNRHvExhnc4/e8NcIOmNbaCzcwRl0wFe8cjWphBH7C6PXup9NbP/6oiTMqdrRf2N
w98okDFUTz2rO62fz1ZX7KCCrYCK2MjpLodMhk1quYVut4BSbuox5LI2dM7U+CY1uuTCaTH3DOo+
ycaf2bJC4BxBF6hKRIubvY7kmkt9+m7VzXMzlj9pfX8nsosWvSBnhHV2O/f7PqdaUVJZoeXkj8A8
UZ+1VXXRdNBg1kwFPCGTUGr0Q6IxT/BiIIEyw0O0nkfDQpFd8sbvyN5Fv3IDeHTOHLSY3GNWqRk7
eRhMBnEKKo3nLL9LnZTLEqmH23iC27l8qZuuAhhFoJxrngqWrSvnqXKqEVVKESYIw8bJbk4oBNZ7
bUsX2Cccm9oc+O2nNlrf5q3WkEAb+UXjk+xR6GAJ4ECfEJp031qH/YAxgvGscodk77K4q526P2lG
7RxUlsJW4anz39sO//hQaebvEurS93Jlwd1oQaaqE2U/b2ozRl2KzwzUVlCu7Z3kMaTJAGnglOid
6iwVSIA6xGOz5W9xOnVl0HQ85aZt33S9W6T0YqZ4q7W7pQexNgrjk5+OYYF2BQcnQheH+70+S+9l
9AQhx0A97lxM6xRFmxd1GnI/yZcNe5zsCPCm4c0oyDB2/fm+MiYjzray2c9jp501p9dhFvnVtfNT
8QI/ivGpEO3ebNyG8faTsqAisNBFQxs6Ro/fEoiBiQC3GH/MiDpL34PUIONNFwobfEtA9Yi0ybwj
Sv7UotzzkNrkJ2yqezUXH6ofm/uClLpdI+eTrG8nk5plLJc0ghN7hypePw/o6FHgdsaVmkTsUF2T
VWitsSibq3Kn71KfRWyv23XwMUFCebKOc1GOKJuW4oiZ8oErAGTNlpxHRutR2XTrm50Y9BXd8que
bigigQPCHpPTvIDUr3pGr0vK1B6j/rpvMuuK2esJ7EQR004KPs6tzeckfy8RWEKSwbxTCdyGsz6K
9wEzGl26z9mmkRqHZfWzhLwUeFbKz1Va2BpEGg9r880uyf/SJUe5L37Phv9sNvKJ2xD4YI42QsMS
TSIAYRFCfyl5zhGQ2nyOS6WCZKm4dG0f+MbC9wm4gmjTcXskuVnuCGf5YaKS4RhTGlorGBTItvJI
zzfzCz7bvqadH3MU5kvt7GGhnWrZlKEG4i9KvTaNQHpVbwZaHNeyjdPgALWQE1IFzeNgLdxX00Dm
XvoO/iYv6MpbCgrK1sm31mNrQLh3Nw5VEj1gDIss2hznWnpuxAGWhAPIiB26lRzeOWZSnj7uGlFe
e1D8sMHNr9GcXimM7ifk+A/utj2aTn52avvDLDo7BMyD2MMxQw+cOlVJYewzQ39jXOahcq+pyz0z
iboeAY/sm9eGVcONv6NfLYHggYK3JK3Ta395eaVOg4VCEqc4sDeU3TT5zvRzKgyPp5ihP8ALH8CS
qrXivfG8EbQQmfBud8Nczf/K3nksSY5kS/ZfZo8WGDi2DufuwXlsTIJkgMPAiX39HM/u111V86ZH
ejkirza1yIx0EoDBTK/qUU2yOGMsCPNQW7sW717FaSgvjlZWyldD40LWhFdWrpcap5TAQRSDb0JJ
xI2v7FjvlqQMD22r6ycLM8JKlh3exoDGeZK7UFlul1EkPKqWNJrD0n0pjeKSVA/T1yTrUQc0q/SK
Lr1L+MNclmuvgdc6ErF98hrnfZi78gBxtjw2dLXjHgpgeCxsjStjpI6dsUdkJRiZMaY6h2rowRz1
yr+zTMn0IlfmgVUvfaxcDxpWQ8tZiF3DxRXKdMqVTneNdbkCaG8aH5PM+7uhD6uox8n/Y5Sc+XJN
VjjMwvmRQtZqT/jBXcEFhDHdcJOuRjdrXtJxNve9qfMDN+N4ww1lOZHpSbZ1OgDwhRlNPghqNKFa
kpPceHXV3E84FN8H3O+cvFp3T9MyeSr4aPcqbPQp4CgQWcyjImA27sYuscJ6uQy2sSnNHZE8Y92r
tNj6wgfiSu1echdaBRvH1qMDfRbqVBjdTKip8z7b2vZPYujCI99imjHl9qvI6UZeVHfciKNtF1Qw
ah7jc0VIfVMHi7RXRlDP/I6tecsktN1iaQ5OeT4HdEWMU8euxk/1KplxG/VuLjB0181m9ANQ5pXs
xlORut6bB/buqo37PlpGPK9+kzdHaC8GPjDRHaxq9nke5XJLF0L25DnxR4OIdzf7y4drIAMqxzd2
DUi7gytje12ETGfAnzmbvIEayK/Q2eCLYOen1h7AtIbwSskOZY1nc0Pa4aBUhUSiI0i3lAnrbV4S
Y3CTRwwYYOKo2qznQXy7gx8c2eSHawMw7D41mmDv1nW9w7FkHsDa2m9Vg9+1uoTEK2IJRmyzq0RU
M24vzUIhIZ8yORpml+5bwwm/lKnQ3IfW+KyH5RK9xjbttUmdbHoaB5/yrPQeRGdj7TFCliv/EkEH
a3HPqBXvLvIMcfY2vjUAWUU87o21KIGMN/483s5iau4cq/ZfWF6Kl3B008c4kf61ac7JDt6DfS+H
mEUAXAUSJl1TMFxF8Vw13rXlYPXb9DPZmHU5yekBNBxbugDfRcj+Cg4etP6svBZzbb/YboJoFTSw
EtLY4fil8HYdnKoRN7PtTP7GiZf8nKsBfl/mGNnO9xd1G+NYuHeQbNAE3GJ4m6Dq5FFKB8DrxHOL
lAFrwkPiZW4euRChGY0mGHw3thf3p8LOvNV/Pm77/y5XfFHe/++DtKuPRfX9rz9J/5ef+Lv077h/
sy5XJDQKbDW/pfp/SP/8CZ1GlxJNmC+25VjMuP4rV8wcDb+Py09aFtNw2+XP/itXzJ9hz4EqAhiG
HQnNNv+J+P/n+dDlhT06B6Cks9URgvf550Ga0YjRsllEeG5cqGicr8+Dl+RbN7e/ZB+U+z98Nf/N
OOrPrp/LywWQ4/xLf6igHeCv7UrOnCJkDzXVRB2+nJyBOwcRLJj//lX+WlHz95dhnCGo4AwxTv3F
yJQUhm6Mog9XgvrpjT82hKUlzT82H+u00MOwk11HIx7EDkz1UzBeq9mx1v/+Xfx+lX9ZnP7+YT2w
PR5pbj7u7365P9ip2rkxhxnVclXWrfrMCjO+0/lOZzL7UUq5391ApYChiu5YekSJtKBmKkOVaTdV
m9e31UgAK8PhQnN6zg9WQuQ/uW/V9w2blPt+zLNIA0g4px1yP9baQpxILQkvopx0hfzB02mYW+fA
XnNm3mLgL20SU+abjIb6qOwL8ztoZY6Ul8JmQXbvSLlaAyP7anrX7XLrhLW89qhWjYIiUXTc4Wvw
DbijwmAWU44BIXLhT8SIf39z/zNH/F/UH/zhIvo/5ohXH8XHlP55KeEH/r6U2O7fYK4wQmeU6Pim
j7nwH0uJzXKBey+g1dLkmnf9f3kVDXyMjJkoNOORzYJiXajJ/1xK/L8JOoRYTfghbkvwBf8Bo4Ah
/p/niAybudp9x7QhQzLn//0+/mjqK2VGONvSCIkzakVEf06jzx3jz63MpXpOKhMJmc8wbZLAabdz
EbgHVOvuNg0J31aMy06d1RaPHmay7ZwbLWFbUyNm1OLchYINoocrKNYdoA2Obf0Ro6I61HWPAY7i
sgoFHmv7iepj4mfEgQAaojjJ+15XG95cjeIzQr+ZrAK1qH52etoWk4AUs0V1YcGrMwACOTfd2O3s
rhe2hQcjZCIV4zBaGXlN7mthjtMip3vC+DGs8GVQKAoa/5GRiMOCJxDJHQtw7RCvM7z6WE/ktZLs
UkIbYlUfu2DNsFU+Ns3HsthEqFJ3P1ikTWLH4/UbfEJlvg1tdd072LDZBD7OXrGL62qdzHpfy2bf
Z/06JK5Oxi2PBjMPN+z/6CpPkhts47jgsRnAlYmG1Lvicf8kjU2HcOWUIFlEkb7Qoxk19kwKJgUy
7Kxjr36XtC6syh6tILOtX2ZHNS7adLU2e5dcvCvgqcCsjlAP7ANuLTCRMuTwQKJlisv9UuY20Pok
v69avPIK/ohpl6c8DIyNMXSkDBunJr1kftm9k6x79xvI0DExjTumvi5xHbfcjvlwFfZEpotp+mjd
CVoFjvn7QLTXMIeOdU+Y/yipiiQgQymGaZPStSZ1mHrxyhUFOCUYT1bY31dWda4n2C/2aBEfHLxb
XS2/Wp8zs91VF21kxGQ2k25Z9nmfI6bL/DgNCVw0XX6n6fAVO+4NmOcTAjvZKxMbVZYa8AaW6QfH
Rcn+qjpAit7aJfOwztT2VjkDTLGCY67PFKLN4Frlo2kijlVtdpOZMWDGeCyItuizxSBuB3Yp3U62
vG+9YtshuxaZTZxfpvnerLvrbgJv5BRMNQfxVSlnPSzLAcPGEQJAhS0e82srRLtiNFGSnMxuhzz/
1aXunWj1jzUBWfVjhpdKkGRgsBZapOg0dS9uTRKz6tKnwOnZ93bXcW0+wD/dhtj02MAvYm1ZTbHG
H8uGPTko3RwTr8KDRzW6T+DnY3TaT2ccXyFB5DnClbghLrGGBPkYKrS6APq0wZFMIIFnsv++HDUs
WAm26T2k7Vzd0nKarYByAzUyB7HnPPOVJ7Z1TIwWaWIOgWyo2ltnRnFscvfDmuxNWzKF4iivl0Oo
OR6ltzo+uYgEfkd/TxqsFrGXxAxJen97i3uEM72rhyMjVi3m1Ti78XpAuubmZ0YNOJfJ9KFqd7YP
NUGTv8TdvMztu7C5ZqaAuHbJvTAV4xrAFWwSBrgPaiaYjCiSOeXKSnnv3PJR3nxMzq4rMLDWL2Pg
fTN2qCklG32Tv0Qiqm7gWJs2gQfl1+8TM3YG/W2lmEHmUls1J0h48s0KrOiQkJDEingfMKdcjmOr
C8Q9e0ndLzcbHTLfDqtOdiFApoFzCOVsJu9w7L2pjAKGetWd6XVOdeMLslRvqsZssU9SB1ksRNoq
iVP4Ze0z4LXQd4belvlJF2TsyUlbsbXGoGIRNR2ThDfVxzZn1DK4McMkbdfCMMY7gpEO0AfXgd+Z
Kdguti5HN+qzmXK1AGh+sksax35BpSDgPAGhb3ckWb0vJjMmnpEqwzDcZcQiT26mIb+sPKBe0Mra
zCFJWxUNFovYzsZ1B5Kq3PSDgR7GTEa4684aKHhv6hhafoUNoV05lLbdasv1N7Jrg11SOPFbCdda
LigwQ+BGpkgQUi7CyZVsuwNWSMipff4Kd6P46LS4Btpy4wSZcaW6Clq+5CBbc6LCkegtD5ReMDB0
gN8pWM9rYITPdsiRNZ2Gbyq26j1yeHkj+pFbBxRh69ZREM77ykK/LRNKdvR24UTezzlzhunKIaMW
4swtQT94QN2GsduPWbaJ85EvXt1OzOfGMNzl5BhbQzBNh/vBSrvssbeC7GQKgd/cN8orrDE0M9f9
Y5qmhMxG+dYRgWE24p8n2GIr+DjaKQjalSbbuWRfpjS/MThtiDes5yztW0gJ2wG7QWNzli2Mqd9M
9SCPRlJAIZl29jC67z7BsRWY/hRoitdvNXfRgeP8s5eoqB2p43GQWHW9niA4k03gliThcu9hZUfe
2+LMf5Cma65qP7AfY6So87yw/7RMktPxfFdgrz84RXEq27xHIJtl5LlyXI0TlpSOUIwa6lW9dL+I
45F1y8QK4Fq6T8alXgtM8Hs7BpXVQbRuC5dhSc3we+beu9SpBTIpb6dy2SI2/rQQaJ24x+fSkV41
r4PkzXaWbkt+/1R29S21qkSSkojasNWSZjsc1MAEccEG4TOx2DMizj0i8EXNYXoBKYiHjodeUee7
otZ732x/zKW/9e2yuKHx4bfXe9eJNtiI2TiP7oBK3mdRm4eLC21NkW1y5g853VCmgCSP1sBYEXk8
LaNQn1uvXA/VSKbLMnmUBuO3cvtnJ8tIxvss/v0skg1jW0KIs32BGFWbemmeep/hWDLqa2mUeyZX
8dlDq2O4cNu7MTDpsBxXxowx3c3z3ehkjzr5qMZ+U6bDFiTEwZeTIBQMS6+uaerM3kpt4r4CDQy/
mNKzITwI6PKBIq2LfYX3kt7DSGc9JhTBujyb5b4LVByltReeiBv/+DZ4Hsf4LFq1DxQXUi0AzGHP
V0vUh4ApWtjph2EZ8l2eLs81LpFFxevYFHsmU2+xbK9qlewbyQ0CKXsxql8ZVN+pLDfFyF6M+Osq
VTmCSL/3IFH0srrJcThcjArBNnDn6mC7NMc1Ct80WlkSfva5v8bG1MlzknJtNVBrgM3RG8Aj4xHn
2ZnoK/ubJybfzEC9XT+9NMSNscgUz0Nt8hS8CbUZ7speHRpJ8hQ/x0wMm3xOBHX1xWw+xtL4AmjP
o//MUNH8lZbqZOUWsp4kQ0FERIa7ITWeSoEtKc58a1flQfnM6fBFTGbxwD3J7MLnKUcN0ZVyzV1c
eD9eZm/Mni1NE06svjBeeFTOUZW092nSNcu6c+l1c+sXJLJL1FFsgmWqdq5yqNPrq3XcshQGy4od
n1x1xjW2BT7yuxdvrPzUpXfMnjbZSA13l148KamOb6davbhBej2QHISF5Oy41NBNE9xJqRxODITY
8aiP2alPdR9ch7kwDk2KnWvO2j1COf7zGGswozJWsE3Rwuonr/g6pWPFk/a9pgJ3HTci3lzYOoO/
izse5KN57fQGTE8QuntpNfIpmyToILqg5lddeneYZOY1HatvYfM5ElUZLJR6tfSbRfp3Phb8tQkV
yaZ+ZUUIEOZ5PnTbDMV3nUyMmN0lcjKun4sjR3nX6DQ7ENfULrnmJc1Rtk80rDH1Nj1Hf9WBghzA
TTee7XnM1kMza6oGmaUKy8ivumqCglk7j23LI0bU7q0ql/lNW53+SVP+zWFa0Z+TXGVcQ5t2uA37
6UkD0yL5e/R1cyhcSQrYaqNW5NgR03W2xGe78FHYsfyB3HEbGCZO0UdG6Rt3evH6VVgmI1By/Vha
7LCYXzf9BFJRkqpUSRHJVLwY0jvRDLG/GBbbvl0XAe690g/PwZycM9qgkzC7NqrgZSjnL0aR10l1
Fw7uJ166y8PltcEYlpT0xg7DJgN8sJlk6z26ojL22oM90DnFwYjbPVz7k8j0lZXFgtWfOXmLlJMO
1WZ0zQec4zcwOLazrDBSgTefObiuLLOh1ysAudBxvouQvQH/+Ld1YGDVckCK9F9jqbw9pwcgqwys
Gy/ed10W1TRo4Xbky+tcMqExhro9ydcn2xw4zJUBDo4+fwx5yCaXFIIlDzTHPbERPA6QUreyI5bb
NMsRND17ghdQkWFEase6wTUI6804Tqxfsio/Q2hzwFvlTi8Mj9w7HiuPLj9ECQowVdsiXAz+4hKr
oWoElzZC9UtuG5GXDte6FtTKtuKH+emveDa3Q5w9A0A/DwnheFLSr043X8Hn494O9wu/Fk/ugWey
43iXWE9bzgQO21uVeTxfzU1fMGYgUp9viqJ6adQQPmfL0EMuC/ZOiXW7KYYtyYkbnfJETv2GEVPG
mTC2pxevtt+rwsGXG6bX0L0+Gp1u2qp8Spp5iTIcOSIV38xUooLh75HJbmMx8PORsyGMYhRo1lPt
3AZ+0j401OhmbUF4zGJ3Wvv1XdEE20n7zcpOp59Yt3xEaSmWCMJxvcW6aoasWOEwbprZ+kBqGlbl
Yn/LxAOC7iZAseZyb+RztW1dbJiy38JmHiEWcPiw/fECSe/YJTofjl+xjoQYZGN3eQi0/Rm36pHj
PZ47I0KgR1vY9sOwxSSYrztcZY6K76cBJ5207qcs3oyWv3GnbKMIMFVduw8m0iyyfq3ZuBcC91LH
GakqoiY4hYWzbfviCahK1ZV3MLQbqMA+CKZx3zpYvrB91uTSdbFLaS0apH/VknBiNutl73kewF4U
clZw35p7cv/YgoEK+mHyFSepCbkkLZJfsT3QrOhcXNOmqsSBK8pg5J0N/ILZkMC8x7uUjBKLYhpY
j52w6ltTaPNM8RKFRqCOqOVNBzBIBM9cVOFD4Xt09CwcnqXWVxjomrVT+17UuUpt2c8nnKi5gFPC
lWvPn7qd1gM+sNpkfGR+SieBMEKlgDjk2EGixm1mJhowZdrxUvaQVE+IfDjmmOd9Ek5sXjpGW7uk
LUdKFvx0V8kacIgTdAcnH9QtR1hxJ21jojXZozqZRAbffdnYFCoH9hN9cu4UGQmubaY1i3Xvapm5
vL7imGMgND1KHmX4Yv0Qa1OFATqErLSml55qEaqrFx4aXq7OPFryZudnulhPF5mjy/vhikGOuKk8
OR3LitHr1pzy5ZvMKUyLpZkPrEDqEOOdpf4sNo66rzh79E6kqDlFMEit7WKG+EMTf37JQ10e3Nya
X7vaZ0irR8UDgLd5D911+pHsp4AZuf6uoih1b0KluKH9afnO3ZBDr4kzdlEVCIQO2m3INJtTkOKT
qTMpzksDVq139KnMkd/Gwc7geviIGTnuQnfJP1nIYY0XyabRo7kPzKCnSV048y/HDerXfhzdMLJy
z6bcA3/wPFTO2bZnPCBKOnI/BirFFI+KjS2DewhjUeeOdh6BoOT825SPAc9DDClpJrcDX/5VWdFP
YcZ0Zw1igPcw+iNOiYu+WLOUePYDIozMo1y7157V+58zU7tHk9K0LTBkhqOhWRvbmrHu4zgl6qSy
2j6X6ZivS2GeciPFyKM9syIa5/DPTKbq73ynNt9jNxneSPZCVqTdD8N82nAgCaay+IzTis3G3JGQ
tNjd7v2mBx2fgZtjuMshtqS9+psin3GhYt0mIi8lMN+GCcKJ+F9+dNG4z0Qe29c+n5ZDNtjuCbxb
3K58GYK5V5Yl4Tf3OH2DHnpYQYaS7bpq7BfOTwoKBg8ZafqHNK2wEOiDG3p3wuUaqNrwfh7UBzSX
XdPK4wT2F3MAYWMvED6Oa7K45aGXPVbqpRtQALC0BNARSDec6hTQzUqOPP1Xs51QBpVU4S5Ip3HN
QX589KgWwz5j04rjc64nOND7LmePCvpbb5g0aJj1jvCGb4O08uW9mqpkZ/KtLO4Cc4x7YEcMOS7W
Qz5w2MFKKndY7LJtG2DcJ0ReUPfqT7Ac1Ms4huLWMGeHfUDFiG+6qmkBgdYAIy4Pw+xOaO1fUY51
r5xyWwbV3TJ34663dT/sVdPAXminwb+asbOCyC46sGFV/Z5X4nKnTkl/KNOscyLbWupLbVCbnhrT
ckEE5iypBYjBXT07n67Ey4hKFMxXsVsBhV2K0juzQxabajFQW0tcADlIjb45YvrAnaJ6ydA2nHPc
hVX9XVg4zFba92J+ozOznaFq7yaTrbZlcZZiMzKMmF1Lcp6a8gBWP4DwNEvNjYSGaTqRxln1BNqW
kLPPv3uUcQtb0/CLs/adcQ82/9CH1FY1MaibyaqDjc2s7NF29GXroYPxMDmCmLwNZvrYI1TweM3r
jqJAIFqDcNyzVUtYExrvzdaeOCFyb2mBqNL3B0QZkJAcA5lo0xw1mLvWH4dP0Qzk1CdOwxm2KGz8
ahN649ZI7N3QTGc1WBMG6ZLT/UAa48svFM71gn0IB2ZSD5yvaf7NeIgfOF41v9y0S7Y66ADU6vFi
NU/d5IrR+HzSXodcYlnJCKR2UPHRY1jsBm7N5gey+B2Tfes95gwWrpqBVCZnSIe7LYtPtmDFzvJ2
vKEF5tkZmqdcdQiLfXwnRrhalUH2rtEgjRQHeuQOfAFY41dKtFzd9kNv7XQrp7dQGupc2ChthY+x
5YLMtq303RZGsp8KShrL7FbM/eMoxQ/LSDTxVbIt5RxuXI+ULrKxUKg1zrRuzO4VCYy/ssjXXooC
JsilNBsq0abC72QqAgoOLDC2bG4RA3YjIX5u/DdLOQ8oSWIHf5VixcImHIfN2ZzUrnQB0OZAhphX
PneAXNaxdvo7dKZbeh+3KdpqZj7aWvhnqAKfM+ufKFr0XsOlEnyojObOIHfPEmykG73wi7ykjbcj
d9LFkCF89DpQmFSLS+tdLipZ8TDwokmP/lPaehscylE+mI/QffCcBcENvW6wgsLyq8DtZjoKyo6E
EjkQPXTcDJqNa6ovl2ulZlVe20NxY5Lj3iSNBGAKKM2fHgrPASxiVvU9QeZgYznzucmtl0rbX13v
ffTZUyeJIEm1SXEY7Qr/RRVMIIaZkGLel9COc0ADwv3QIcxAmfpPkxleLXhxGWJSe0dHGSqiXjWm
QEzJKGbsp7VCG3NjdTui8o0d3MgaL3sGCoUVQTJ9KXtzy7n5eV58nuulQwStyY4gkspVmpGuzhzn
3m8qqs2r9nEahhsZDpBOMwQvbe9Sk/NCWljmJl2KX0lHn13Q+/ej2WT7nH3aGb1hr4I4vcoFm7wg
oKnAqOQtebtsBUfwl+2xIdXYUm4RiO9ndv0rb+SsLCf3wXPd41IjbjcpjfE9cZUunfbMdJzXQY2c
CurnwoMoiUy/ZlL+a0qzaVck9aW9OsnMmzSrjCcG4tVhCjEt72zPeEM5OA0VWjXUyefAunRvzPPe
HLu7hgKKesBkpOXEFk2VP12Md3A2f+ZKvATNkK0VwWmueJreANaluzZgTo+i8jSlqObQ9u5iEwgO
8rO+ovaIxrAp7rbYAOvI93zcOB3pqWV+94riEMaCbw41bDWV6hE13sDXCf7LS/tdOztOhM+Q4RHD
jIMLjUM5XXNBibnqSg2evQ5zD4NvsDNtaa5N0fDNgSYarWTF9+yi5cyvC6zHdTWG53zQ1pUB0gvP
YTDdYfAxot7kFJsAYVq0ciCfJgvVgn3OJ9QBz1x9phuJDF8agKi0Hn2rCVYiy6z3wU2mvTmZ0B6r
GGZvCIzyxssMHMq2Z4KlAvg090y1OxfWYt49LHrM33iQzyfiLp/akOmbo+PgWnZyTwYLMpvhcTyB
P2xqml3jujlyKpJNLjepDNJI0OdBaMXmngi65eyFubElz7l2CnWWA5xcck8iCD/mBsEO2YOsi8tg
LKQ/vncxHxKssFiXmyJ/TZjDKMZDwC5z4hWM36xWRoWlzE2SDO4Vbjsb/5PYdE7+fUkoVQufmm3e
yp/kFjjEU9P23qEQ8IMFQrXI7Q1YMH5JFEAZnOOk/ZRCY15Bd+rQo/ufrGtedR4mZ0ji6yX2Bd5T
HirsMFaYBLOdldLN4WTHqqFfUrio2izRCSfcVGgatBqj3YwSRqCsgic9wX33U7jS2VFk/j4r8l2Y
s6/KOySVbp9MJIxy2ZxTI26uJ1PQXBrGDHMslmoqxPWakcZCLUJMe0kKj2zO+JCX6sj63Az6YHVB
wa51cPciPFeOW+6dushxbRgUlNaOG4FmeFxk+WLY8w9TLD6uvsE1oVjaLzuEhHRktR6GYiZk1rLV
n8yHNEuf5tagUKVKDg5E+WWWJ1mJK7f14NCNHOWH5ARB+8iDEct/KghSMtfc9q5drzOHo4jPdCPL
bRRHMzwVgkYkS7svnaZnMZ4mSMqzK46MQx6NEIrpUHdRYzTkZwNnPVJoeZXzSbYK2kIEvg9To8u+
zX5W2Vs3/TQdww6DSx9cAiWZOnV/9bH33vbzqvWdvSptwQCrQvB1KC1Vrl0e3Zob1oqv7VE/qjT9
UGb7Zs6MFaiCIcKx0Jd73YwFv9bGW1a6SJxtFgfBOuSESY3lyrIHYyXZnrFtgLmjeFm3E3dEiMoL
O/yYwdOX8YBXjLZY0zz1Mdi+umd1IEOnIsybHCCoWHUqc+OK7eQ1WLT1Prykt2BdgbEiLLXm2H9d
zrDEChdGfJ7OBJtsIKWlEzz5OfoyvLZkDaq3u3E8+2tg2jGSyLmMOEcjodsAx/eaCqdqTZjv3c3U
XZadJ3JmZVaba104HGAK9djwLZx1LljAhfcoYA1DbeSRR7ATegXkGL5orjt3NH888ysb2+mzZ364
df2cF781PcNfdUqG174f3LUu3EbfvslqdKCpLp9pq7UpR6QHzxsfDPYaew01OAyHj5brK8NVPT3b
CLJZEyBS996dacV73fvUrqodmipDDboqiR8lXOosL+Iecgc4Dm5W3WZPgHrBnkz2Dy5IkMuWJF2l
yJ0m8avVZtupCJgsWhiGSoaN8yyOTazvJVsQx0yYOzMiicufmAQvinZKZEVPO3dg28qj5qZhkffr
agejHBwP5ndyhlGVyVM8lcQ5YBX62hvWfk7BSWUfQuA2K8gkxRcPFJKfoVNvK6PbUelc7ztFHWpo
EYXgdMLmoKxuuLUuNBl9z1kIcPmlwlppByCro9aqADFv+dMjCjBy11DvZcIwWHyz8d+XiXFV1Zzt
M7/4jrvpyivaF1zm3Hp2GI3JLROhCLLLBrb7vFKdfUnGnanqtsuXYoLlCf0SrQhNzRtSIKLF1ia+
AdVHQHjL6y8q/O676WId9nBGej3iY3oKawwDIn7NIUFFtah/SoUdYQEyTHMZLUEmYcfJWxD93XhZ
WWN6VSbic8g9dWUNLTjUzjnRa0SI0sbLMCZ0hk3Lu2eW7Uuq+3FHoBT8OKLQmj3jvl+MNzAvmypp
kOjwZOMDmWBJaOav+dEpv4tMXvcVIZEFxt84PyZOvA7M6UEJtWmt/getk3mmKbmx5PI0BRlF5WN1
SyvwdmoRqOtxk48Gx6GAvGjfn6yavgX9Fps6qnHrmbVYicK/Q7bbERveDRJCHs4Yi2tR2u1uFoh3
yoeDz3l1Cx/qUOC/3dkL7Upjet0DLi1HijbLoL/u8PXiU1thV7hhPHCoM7Gdlf1lNKz7cdtfVaN5
Jl5Jk6CBnHY3Wh37TCwdVTzQ7wFQ234ugS3GDP5C5wGE/pFo0hG/PFsBZ5IRz2xOgCb9izwRA+PV
aErmygKUvj/h/ll2wgaKLLpzpuSWp+w6GIfuAC4hMsa9GZRsIrn20mDXL8nXxQ/fqxp1TTFsgXXN
GkfB6WOHlp8rWewGx906NY/0EChv17wkALH7PN4kWYBrPGnIRYnkx45ZZWNbRbNHXS2GnZbQktZY
muI+PrTecgXXiTvLIgqbxy+mQa5EIK1QPix51xlTYsI8xqrMPlyCuLFjPPb0c5mELmvJaFdzbiCG
0rWCsYF1GrDn1Z7u19qwUXGJIHe8zdJqSxipZhK5Y7qvNE6A2YGDqXdCYhbMcFZpivKK8oOMz8vo
E7TycHPPaPtedRpbGGVwqbTbJHdGR8kC858FA7ZJjC3N6uWXJTk6ycX5mZMqKjRflFvfm2H+oF1y
hz20RushrcbriaEJC3vLiYoCpzlM+02W59gi1I5RI0ZkuDyRDriyAbKEm6rJrwmZ6aeO7SkLZILg
ipzixM7RXapNMMBXpZrrq2PjlLb5Q1joh6Cb9ukQMCcvw6tMB825AYJwjSVJ36iR5BhJ85WQ339w
1f03NtS/GER/G9UsAeIuoJ/HMilr/LPttQ5pz8wrLg2pfPdmyaXX7JxqyL8rvy1emnlCSE2rxT/P
Yw0YC2NGb22mglHv5v/xToDl1P8yieLmuzjvLvCNwPxtwv2LVTVN2WiXvSB7aLndRwi41lmRDSC/
TfF4ft+UhvGNbB88FoPqHoLenrYMLjvodWTVf/1+M//ju8R3ie3x33m4i7+4Lvnr/zBw/83yPJ9q
OBAtthMK65+ESAMntgW4MDAFtmgPvs6/bJcW5m7+8wIQSO7v/qd/ui6FCXKSYihM3Ba+zOA/828H
Pq7PP1xAyMAe7wxMpWfzfyJTF4f3H1zGgTD6eMg56HWz6e5VlnU0DM1m2r/aE+8MhjDOKpLqZUga
PiWKMrH7iYEfhKFBkMr1mnq8t2c26kSJL4XqtJT0409CDU134ugxbsLSr4dDV1g5ERE01WobN14x
H5wAutCKIUUi0R+Kanj2cwQ1cNV6EvtGt0qsOcAk4SuDBYX+JZe0mh6CRrj5N/MYiIQsbH7irUlx
lN03FO30hrA6zRvw9ab0e+6si4HCa/83e2eyHDeyLul36X0cCwSAANBmvcmRyUkcRYobmKgB8xSY
8fT9gef0vRIlk7r2d1NlpioRTCSGCP/dPzfBKZ2d0fmAHwk9Jc6sEuNj6ni3SbxMrLDKBSWOCYIV
PkiPvpfVRTLtkpmn70j+IxiJ94aULpmMbmpxCTjWDrc2FiMAIq5DqUDRd5aKtwzbkfAYAPsfpTQv
fVCT85yc0JZbpZHrFuk9Okn8RKtUcL40QYsLgxoTTinProLXbU9731LbA9JT5GEwj7Xtf6T/HAg4
05EJyRk3SXQxBgRvPJ8h/kdHpGI56jZut0vCPPXjkmH+AuRLlKM8ZbxxP7BtDC973/MwaGdiOmGh
YfVIl3JxapXO4ac3xnpoWwdyThwPZbb1+7WkhC6ZoEJQcaw7AkukUK0EnGO6tap4ek39KZkOVYiT
7DjNjh3dLII95DaPgvZVtVZ4bYfUrt+acYmjgiJrnt4FmdRPqunnzywfkFspP92keXw1hkC9W3RI
H254o+8CMTwuZadO7Knsb3lrxcsxxaFDABavDk3H5aRs5wtdPCy7nbjN0qPrEI29qtOJrYjoguE5
0cTkN3Jui2MW5yZ/SZOpmY9hY7HFSDvD6mSmFz28i4sUfayjiNLeWUOUed8SgIHWtwxxeLrPEN/G
Ey1RgbnOp0KWikRPbhNSkxaqVne0F89ubJabcI7ss9ZjjrFsPJVm8lTLicwgirvXRADJJeNE2XdF
/FR37uJ94oUqExatJBq+sfNOsUb4NsDWzWCGqhyOrR/AU9dsxnyWxiTzoyu0EGatB2m4KfczaMl0
j3zaVq8BAefo5MJV9O7rqaONCTNDK0kQpuBJaaBZKnbinWq69oaWzyS/7ojpozzFUubYH7EdWQQq
yZJs3KS3ggFGGel3X7CutgtPnXQ1VhekNX1KIohXq7ElDd+wa0UWumLTT4Au69P5voNL+gKeGuhH
aqlD5LkD4j49S0HgZa8YXidGL5kfbbp1BM+wYGSQNgaHJYtLRrtZcUyDkLmqlJ5mYc9ssNymogbC
Ok4LUBg/nzYe5UoPPmM5j9lOz+Wb9f3Hue/NBc+4FIfBos9Lyo12YTB+T1Mnup7q8CE3ln9XrQ1M
Mvc471XUsG/pA803Si5+Y3SgPxT1ZD/4ufLQD0tD3xpPwvPRd+k2Z+gFkUEM8yGyJv0oXbPcBhjN
SDp33aWZzbCdW6N3jJ3FscvpaUdFsYcnp3BYdQ+NHQzclGU3HPw8D1fkB1n71vYv3BaoeZAr+6D7
riHrb7rXwc2+4Em11uYoRiq4IVRZs7tRibP3B3ZYHhoB3VYJVqLaDv2dxTwEbxkbbKlacVJ5Iq76
ob2xOtZoad+CmyxH+keaBQUpzLTeTIaaTIWM+8DErt8FaddfTGYKKDHPmNlbhdzqYUagFdOrOzCZ
dd3G3HXgXc6ETHzKPizJSpo8oXIy6EqOsC6chJE7hfHxM2kyGsig3+5wRNGaN/XhKSmae5pIwwN1
Vat/SsPhdic2AzlLtgQ86GUqDNYkUSenIdH47w16wEbbQjw0cf2q3MAckmnsnyPf62+bDnx+H+ER
sxqqALx4PKrMiS9kmSpUa7psMbUNJ53mn6OF8hXWRXzN3APWVbQU/C8+arOr22Q3Tb06FDUCiEMV
556qu+AsVno89Qx/ryYki2eVKn3h+EN9Gki5n3dhfjEo0+4W6p/XdxgYP9OXZw61BTtQAeNVjx31
fBrc8Cqq4vBoC1ehXlOxNIeD2RMXbE66pqmzVUUPRKZ79fgK9zjv1F0zDoeiyOPLLIJ9YenZvnCW
0P+US1QspsQBdgUGpMWWQg14u0SzbmrqhBnsKpLIsK1Y/PkNO9TELU+V19k3VjyjdEUhc3/MmbjE
5mgsP1IRdFuhyJHtkepOOL69E23cHLREqBeqyG8HT94Pho2pXaRIS0TAtlQE2IdE0iE5Z7YPr6a0
n4LZc3dYkuZN5E5fRN7zrElsQ8MK4K0Ug2Yg2KtRsAVCIUzte5mhtir4noZ/yv6u41bex6MBVdAS
2jal1e+bkKJl6gnFVRdB8W8MPnm2jVV3zdiU17ojXTqrRBrm5sAMwrttIt1cqmxKv49LZLeXvSQ2
QS6RmG6fAIDyqp7FMl1VY23FjDwR2XMbo672eQ9Fz70fGYvxDNPJod7QeRlqsY8jkdLVt4F0C7wq
pUfMhDkdST6ZW/rLURNoCAbfwSMxlvdSWaqV02nsddgD76Iy85p29Lb4RuxFh5+V7mdYUX7kdi8d
HY2nZqGV12rKgChL1YEH7l7ypphhH4zpWdq6yQ2DnBiRJM4fMrfMmfkncGsO0rNx98A0wtdbjmmx
7f2iuutQh3dlFlpXaaC7vTFurdkTTvg5u3Y5y5hjQj9YvZBePdNXkWGGHFrKbzsfoha81uEkqM24
pDOb6H8/FRlEM6/6MtIBwvCoQvGfErbHIUN20A8gLlwNa8ER3rlNVcUWT056Jbwo/Vw3hf0o+noU
+65z+wNtBvA0RsRkYGWLz60fzE8tXVpnRZWBYxkX91s6z85Wq0Qco8Ujuo2JX7KlvvWHPDj3C93d
eX3FY4MfyGWTwmA+BWkSi43jewjplXKoJ9b3dYte6aYpqGh3Fv4XNdGKgYXOe6Qw6Zmm5Q4ulQPX
L4lT77ZVg31o1oeWFIq8PV7m/JB3o9tdkOw2wQ7ClrofKVKkwlzkJZFuu7SvCFfHL9MU3FtF7N/U
LIcPOu7RGuY4vWlSMbqYftqw3qGrQk2xwTjsNFPlF6BExVWSatRAJltXNm1IJPubhLmPl59V8aDU
xjN+/+AnerokKNNtY4FRnVCEO5z8tCff4jYaE9XyKgKksW6gsBEAQfncecTxvXAI2O1n1QTxW1UT
XMAEvPRZ1ybUnQJDsG/14svn3l7bblqr7nknRYN+Gv3G+bIUsn3kVQkuoJsWCINMgbH5xTzDKdg8
pTq1HuLZV1eQ56KPBX7318zM0bSLaC94HHDpnXlTsb7b6RJb5/Dqao7y9irWk7xanavnGT+CeLWo
5eVSLPqhtLrmwpnthIbSNsPKZ8GQYUk8x4/U7EZXKytxOSzQke8Ha1SIbAitm2yZJtAOQRG2Lxim
4FllzGLHbxP+nTt+0ycjEA5QfcaM3GKdWOrVb5rOxXbVmvnDTJQzemoyNmgf0t4afIQ+7SPRBBL3
3wNph6S+EqICy+HYvt3uYkw2xP4TtjSI+jkEN4o9ioYXfG8mcITWIGGAR4VNMKrImcGAkxmhx3pD
kCEOKZ/aMt8dkEHwHGFXIvExtUl4Zqzi5NsNL2Q2CsB3mic+V72PxqHl115hcYIXIPiqpgayNzaX
YsS6OWK6pJpkupoXN7htGye9KLI23hRFgHA/jiQweihQBSXgq1ONRYYlop0LCzN28Ux4cY7pGdf4
CUS2Prlu8QnX0G1PuQsgel76GFfpUWfJXnNX76YsF0fhjvpM8Lm/c4Pa9xGP7q3TjepTN07xIyHZ
jJGrFR7xEuorHqaAHwRmhQMlx8nnVjf5xRQO9mdZk4lguFNNX6YWJv6ZY8Qcs3eaRusE5jlrd1au
TXrNsl6/IP7L5XwcLBx7DsSUhsREn+ZPRTJP3yLL4dWXTNKHpGTpYSXwh/xmZe2ps2YYvRc6OQvM
Q04YhAcgCCT/pU3t624OHPc01hHnQyT4MLZLAbZ3L0nmpds8SwXmiFDDzJS2X9tQk6qEBpgo5hL2
Cun3pz5llYHjwB3bD5StN9NnFKpQ7emJC78k2tg4/ppqJNllr4QIv/YKn5H+7MWfPbplxBXjHa+4
Fd7AqfOjqNsGWU+DSeDS3gipKmBcoi3i/1tiODiQnakm2uXafeTd5iH+hG06tjV2CTf3witnMDUR
lyEkf1Ys2A32gg/1bdBuWV377AVhu2SCdsZ+WBhaZimTAdRCwbctvNi5jCkTREYl5s17YGny6mxB
biK2hsP+TKT9R0wg+XnoOMHenntKsdJAfoBfnxwIRjpnKkzNF7l0MTKzvbLZcv1E3/qyrxk9HSGj
1ccUFgL2ISjjm0Z5aGZxMeWvM/BUkH2gKs4cmasLfyqDfSP1c27cgStfesV5bFpxHo10RroZrv2M
kc8uLflrEXVcr4MqqLXIWRZ8wTamSZGoPNgXc5HT41fl5kwAwvw650t1LkmNv9ZIKjwD3ZqG2Ewu
DuWuGIE2SC3NvC27JabGy2FXmEq7PgribhDC+gwcY0QDHyGn7rYIrfBitqLh6IlA3cyyXPZjtVgH
L+o+etU8H7xcW3t8q+aCXiruvKVUl0yV1VWUpd464zL+c5Ag6C7Y117tSlA1hRJKDZzHoyPz1VdR
d+YiRrShX1lZ+JMbn5na7DFqs3jbbHq3z9GI43LaKsdmQ88Nf3DX4WC0YJduVHhrzyA0i8kOL0Zn
dnbst7OTF9tttyesHVx2VE/vQjd076s5yh67KMpOJSlEZ1ewpoHMgR8YpxBp1Bk0YI5/4wJQ5ogv
ysrOOgu2jBtBNKyHpLuSOagbLJtN/Yl0UEaiXAxlH3xgGlR2550Q0HmEcqPpXDAT9ShciwP3mFmG
ydgG+1HQffgfCbKbT1//z//C+f5nCbI3Sfe5fAeRXv/Sv4VI4ayoaFsFq2SMp5C2+f+X/xYWHfV0
d3g+OW/PBb+OfPkflgT19bhZ2PA4oBDIHej/zn9bzr9wWfLHwMEBj/CvfxL//hntgPJoWRzE97FE
2hAP1DsdUukuqIY+eUn8kbuaAthNP1Ht/cM5+Y1w/y5g/u+D0P7trwFz0ubvdHungNjKy/9lBBZz
VgJ/w5MjxDls2P+QSr5M/zv6Vv3mSL/9OAGSAYQM2nBWyP2PsmrkLkEezMEna6bOde0vH+66uUST
+PMH+vUwPARsF6YkSH2+uXeH6UcmPBTTPI+SpDsdwkX/MLk59sQ/HwZa/w8i8frlcJjAw/RMtaLr
We+/nMRPfL+xnxfEMgqsQvspguBNuaSydgEQMQqEGYcNBdYgG7zgXz7k+q38MON4O7pr0whgI5jA
wXg344BZIRl0yWc2oeHOtgoghQL76s5xQZzqrFAYvSOLGZCb3f3zzw0+BX6Qz23DPfPzt1gllVDG
Wp4bFeFvm/A4hNtRt7xOeUIKedbZJY5pPYVefqhcXM7A/GtWYH/+LX69aldWguJL4MpV9nvIip6T
Ol9q9dynsbNH9X5oauoX0cqsf3ygAFeabUnGDpD/388CsAPFLFPsZ1KpEGZ7FwBUBvia+X90+vNH
slemxM9fKtAInz920Z1pw/Lkz6e21GCEZRNfL7Md5Sv/Mcb5EU7cLH5VF4S9xwyYaJwFzlaxWDiH
xY7ZU+oC61c7a8QAnBU4xtpujKdduW5GQvqpCbEabX8uxo43ZmR1psTBjgFwp2k9qvbD28ZnmBfl
b5RJiPoKEGAaW0NJWNB/2z6ZpaAMkHyA9QWCPlzTdFjiYOOgXCjmy1lEi6wTDQUd0GTAj0LbdnsR
UnB85btLf5ksyzwdCEz6JPSbvv4MiNR2rlrYUOWtH4j4ic374hGgmWR1RgwqIDn9tmHNLHvgFal7
iu/MSK3KgmGMax2i070eSowXyHXrq3fGt74t3vbTMi+qr4yvUnefyzQfTqGjzMOMySLY6NoQFsoz
yhfP6iRqT3VYx3K74FInBPQmD7gLtv8oihwPM1PIlHdwp3l48CQ9ExdLqXGqFBCTX2JRxl+NLF1/
E5pEoWJg9EfSQDeW0WuPjeNuGVzRXQ9v2sc0GV/HW4sSJk7sUYo0xhnXKRuVhNj0qploXjbiFjtg
y9qF/EvZsiRA3G6W7Aamz5vcAlguD5BfSPqwiaFlqTZoM049loQRWdSiFn6qaxho9q1anDcDw+gW
7R0oL2agMBForND3YxWsqHg804YIqd1nHQFey2TAZvFxDgo9J3Pj2oUDbjMYQVYtZm/p/Icij5oo
Jke3yNBCQPUSvvytsNx4MgAJWWTawG9U5DVP4TDYvYMY4vWUKOZNxZbgRCDPZ8nZw5frHvJpXjLq
gnB+fF+M3a8ZPkkVNH4+hhEhGF2g8DPsZuQBEGh2bZv0SFG2uzrjCgis5SNtbinN5zgEmU3TUlZj
M3NsDgUVMsF7eAqaFn87IrIsrikLz+TFMIRaHkl5m+/jXNFK7drGh5+vo/pUgSF7ss0Q1fDxdP4t
zSsVfa8n0zvXLetmGoQbouEfVDSID4wLkvCITirij3CNVbOlvUuqo2emYrkJAV/f8m5wow9THYll
FbUoJKq61DsORvouswdnsTgZapyqp1ihPBzjRdMF1dHbpvFJBwY/nUvf1YYlvpVeWHhgnnWGqLAp
wPMmexrEVuunFZQKHvbk1a9RnE1EwCJ7WjAvsGfiRsLKz0YeSzyEshDTFg5XHAyP89gN9gO+xDD8
kHQ93h9/BiTznOJ7tx8o9Zbx16DA9valJRmCjSUvZovKCrcvVEWGzoIBS/aCdf9VKhsN+CDs0qAj
UY+z2SaA2o0hq+/WDOljtiSGlBW1XBiZZruiFW9TVSvxAbqSci9FG+FxiOMIqLSV6pvZr3PsDVoQ
MCjHIb9tXY0Cb+FODrCWKNbjlhgcTMppq6nP7Wt1ORIhj/EjmfwWNPZEZScJPiT9Ngp2dKgmEy/H
kBRt6ibW977hhB7aJI39bdkOTk4EYk1/IecyYynGIb4qeLK029mimvtI1Rxv2AQLXnZUkw5vIzbO
H1umZ3I7lS63S4I4guuj0GsLcJTgYKNYc3gImfY8VrCzyp0TFTiTgmox42FIqcA8KCjZJDnLPim3
oWtiZHEv+dTOI+kDE6fTjeXErr1l95tRKdvSuYeDIhqQS0u3+DDaeG/Q1xL3Y4mD8cXveryobibC
T+D4qy99LgdWPiNuNw/y4rfYYYZMYXPSvmgh5VXdkHNgSJKAsOz7TmLSI9j8iQ1IYZBvU6/eskOC
2U9/bfDiBmWCmc4x5QUOsY6C2XJsn9oRqs3su8VrrMZ65P1RNq9dUYmJGCckmXoq4UbHWo3X5WQR
BMuEI/uDjyQ27FJ7SV5duOu4JeeccFxvf04LMent4DPOAmvYJPcWQfSXeLKcx16K8QtPKHK0yNZg
a3nNWXBkPBjs2xpYyAFGxgJUaIm971M0+VS6chh4og1UmF0tkbFxtgelwFzYy7tFOewYh85g0a11
A8o8cRcA6v4YWuLAh2a8XtAR2MG/sHKwut6ar0kBiHL79YptZAlgBpZCRDEtatdIBETp+WZ2HfW9
T7LushUDGQG+gRGpMwFMXGa9yq+4dcLrCqpTs9OOD+m5DJYJggtlHAWcVBP3QGLBBGwqBspfbPSb
bOsME7TyacmiL3PqMXHtgthGuZoFz0JFDIGJxUxDXE7ggMD2MtavZnRbfEoWTP9NZ+bis/ZNY1Hi
xDLjYM8lrmTVeCUbb0kMgTQGhJ8j/7fBAem3Q7bPiqq/jJltaiYcbZkewOdnz9wypXWkzpnZvgpb
OKMGdTgjaF67d/abOPm2LvofCw37V1aAf7DQVMvn4jVpejxHP1Strn/pP0Yayf6VAD8bVUVSTTqs
xf9dgmTLfzFYgfir8apbmu3df+1eBW4Zx5OrW8ZeV9Dotf9lpCFI9C+fdJ2SVkD02XKcf0RC/HmR
zo+xPU/SuWNr9sIQF1efzQ8+Gri4rohcntuTxCkdicq9LHo/vW10y83ww6n5zeZy3W7994bo38ey
CL67bIbwoFnvtiXZABy7zbnU/bXVAJ6zP1iUrtrxFwzJw4WN4Py3PcjPG823Q9LpCobQd2zJN7Au
53/4eKxm8Q2uIxKhxw5r5iygDMbJX7YFv/lg1CjQlmujKdjqzXf3w1Fy/ElNuKrUcRRguvdcaISa
5UNP0okCBhYIJbWufz6Zv/niUDZkwJPKcTwuh58/2Qpd8tzOI6fQzwGOy7kgVhEvxGQ6r4+Ofz7Y
7z5ggNAC0THgJK4X8Y+nMQ15iKoMcsjQljUplMD9CqKgOWvEUJ/3icF3+ecDrt/Lj5eK7XoBBjQw
fVwm3D/rzv6HM8oFKYeKedCGkO2FbGeyZmF90ffE0lI3uCxKfRE37f7PB31/sawHZUfHER2O6a6k
wR8PGnfE2fVqW4fvRSCuoBuvzav8LxfLr0fB8yg9x4XQzo3vv/toQ1MXrMzxgzRWPVwnYDyumtZ7
/fNHeX91oK1oqCPIOOhjLILeXffTXPpLbch11a5lHgOi4TeZ0hWBl/5vcNPfHMpTLjd0oDz318/T
OlFK7a07bwCM4sdmY8ccMbHnESde3C9/+Y7WK+3nC4OmEZ5XhGc9cvby3dkbE/oJgFcxj0qRcNNg
Dp/odumfTJNGDOvmleSV/lWAe3/9czrh2NowI9XqbXyvMLCWaprajxd4xrq7TdZkVeoH5aXN1m47
z6V0/3L9/+YiQdUEXcljUvKIX//7D9f/lPqNL4FIb0i0+fsA396Z783TX27r3x9llS55PqIJvLut
E9cRU1Jg/LJVzXKFwMBuCrAI/vla/M3JWyVYBD98WLzr1M+fBecBpAxKIDejUc2xylxxHRIuPFfM
3b7Hfdn8pc/712eHj2E14PmxfjDLf3fuML3poqqbddO4nHGWaWBbECuqrn+uC+tD6puO2Ib1l8rJ
39wG1LzaqG6WRPJT7+44yMWqoDp7IYo5A+nq3Qp1UQdnoVj6xz+f0F++tvUZpVy4ox5mH+mtv8oP
F0dDsKonQ0zEmDHvFbaR9FiW9JX8w6PQgirXLkYPxIWPgPnzUbBFYjW1CmCdczIzGWXVv6sRNO7/
6WF4SknEO2d9QwON/vkwBInYJ3SANGdNy4EegWtSkdv+0w8TsPDwAhZcvKAxNq/X6A+nLFAEZDOH
izzA57BTzB23LdVwuz9/ll+uAe5YGWjprk9Cm7P381Fm11KM5Qu+GMcX5yZbFpAyzLNT3aaHPx/q
l2vg7VDr5IEFFTOsdwo604BkHlPw88aNCerNRS+d01yDNN7/+UDrA/WnBy5cDxYsa2gggGDtvHsp
msGHQaAWD7irDi2e6TNleYlTENVW3jwu207RV7PVdJGvAuME/MYf2RT948/Lxow7C9O55Cv03p1a
7leKEhPABOk0TNH5HNaBPCq7qKu/fN5fv0OtPGt9erBQ5Tjv7mMRppAA3IACkakqD3HQkG3rl/4s
smv18OdT++t3qDmA41JEarHKUe8ev3qxsCYWk79ph6X+QLNJeVZl/n+w0v+fIx2f8ZR2AodNxjpG
4lm/fuAfLv25jDQRMVK1qV9GkG/tFvwCRpc/f5bAen/ifPYwkj2Ex8qWlc370RHM/pQcP5VgMF8A
BeS8v0gAjXHz1fO70HwSKDmk4LyG9SlNKXVI3xhMEScChoaL9l4bYJ0HNTUNj0+BkYWSlklAZg2L
TF4mjNK/4sqFgoF7NjPfwjCH7O2AnQA9krTS3OOeGzyGzqU0+yVtJsL0VmRl5lxOIUP/DYz/Jofh
GAxeR8ecNcz4TcYqZrqMKttHs4+7NQ2S2zSenOEwtn5E6Jv3WTPculMIyCrlPzv7pSx76t08Jscb
q07xInk1DBE6EtzZO852CgwYEED9EUqdPNr0j2I35tPVH0InEN6n2IxzfiXbwltw6gRrNnrQIRQq
iPvBWZYEVnmzBG41n6YW8fWWAoakOVitmKZL1ttzgYTv9Vil8NDVwXEox2IiSGPhsT5XmYsnsaPS
yb2r2imkcKztfLgkqM7ObVa4JsF1FDa3KVAOhgMJA5oN+Vok1qxlcbXpM7/GdeG2qnxWURjJ84pe
DfuRvpx4AYQ4mST/TMKWDpraxwexwbQYE4eQSI67rvQbCgGdAR9yY1UYneFSRy9ZOvqgEs2koORM
VvIo40QsJz+oBZnyOYWxYZSpkhtvjulHihUMUNwgxPRAXtjfl3YAVIjpccH/lnuV4VsbZmN2bVLE
KxGij2+xPHjVtqCPGuxTleUEvAp++m0s1gY5UegR8aZwcxg0ucZfpvsi72iNkjo4L2uV3/RNb+uH
GbLTfCJSULohD7NiDIo9SjNebGiRedT1u3FqY/Hqp6jN9hZT49Rew3ItzMWY4BXY1wLx9itFOMvJ
2LNP2qLOgWOXcD2wPfOsrjC4JRrTNPJaZ+7rDvbJ68xQw7a3ZSl9E+yxHHRwGDPspyratWElwdSX
RRN5wz7CDIc5WTWRHL6Cy5bdpeM3efutb1IqWvDkEPaNDnjTrGsJxiY+x3MTMx8x2mrO+CXaL5lE
mjyGAWZy3MbNd9Hq1tqQle4EUdnAm3pSAWVR3TSWsDqHLZ9tD19Wfj/fKm0igTgF06KHVzkWqjxG
fQBDRwVANWCFY+nYADkGgRGkBtQV9tdodcZq8htmSHJvu8RJE91OdDYhjJJ4CK5oGKvbI2mL6qvP
TTUcY0bO8gvtPcQ3fSYxF7jz5XxJC5jIiYGhI55swjByP3PzjLscH/91N9pRdDH1fpffBXaSWcek
wgG9i0VDUyxgQvx+yzqIACMd+kjTYUahJskAHEINzZfET9MQZgRPUt5gUw/pDuBgQFWUrkL9YcpG
6yPNhxITDT/S2Ts4XJnieXGc7Rm2DdVZh8csYlAje+Akbd2EWz8ll7EJycB+IyJNTc0Y54z+6qJy
rDO3H8vxk5s5TXuK2fEENL6Ywr6o2yJybvogGvVT16Wx4FwFbn/SPmHiY9dGBPO47o17ILMYPDVu
l1zJOhDALfO0+iaZIEWwwRoo6wsVtMk+C0FL78fI8fP7xvg5WydZEYcK0n787DAJwHSXVfFDNaZ5
sC0NxHCEbFVeA6wDc9hbfjKfefjVSdC0xPUYYLLhPxupXMO328ZMFAPuxufKE8DlBESj25YMD8Og
KRfX2Zw1IAnYFjA59Mkf23hXbYpmWmACcQHegNRFbW1V5E/mGE2h28Lu8dMav6NC72ZKT0FDmxiX
ilOSNj42y5Q8a1cyqzs4Vt3QBjilJnyOWNWwda+I0F/aAKTMNfaFhPKdN6yAhbkW87BKyk8Ex6C0
lf0SfNI5L86t8v1RfweYGCPbW7AHLjxmVgPBrRhCVYNLWVzqRgKF9ksaIs/R6GncjkYJVpGX+EwP
dUc1z95RfTcf5EB3+C4OOw/beGtDvbaCmUBxJKtuOaeXvrMORqQSWkVfTt05bCnUbXAGLmWHc2un
p0aSOCdekKfqsUP7jneT50TBueRVDjJkLNj+QithMZTrOWgONhUCep+p2nvlsdbIK115EThGoDyr
6A77DkcelnLqqRzvhRq3AYi9KCQB1j4Cl8s3WaF3xGAkICotfJIRa2y1q6kYB/E4VO6yD4wTPc+h
hZQ2T2Mmt6E1kARZas/Ot2IcK/IQE9L6drFqFoV1oM23SpgQSiCQmnHLBaVZ4wf2eIbHGEzbMDON
29DE60YHrF3OSzKb8T61EocZsdDcinluxIdahBA8VJ0OI+2cXlTvFCbplJpDJQyuSJEwN6sc4AFe
PFAqOjQTbH+kxvS7WgPF2y6gmHrb9sX86tdNO4Cxt0d/n5mm59kOOkps4HbQT0DojaZhhasvP5NF
vY5FMZceq6EGGAeCKlcgXoeA6EOI89jvyrgkGlIKShBiq4D0WI4hJSRVMt+i+s3lVre1zFnEiNoH
hpHmF13uCh9bfOt89JaBAUHRWmxM24gR+M4eegZVRRZSi+TVUOPiZck8fp/YtZgYMRHbNJ7G3E7V
ZoDXPl8KHAXwIZaNBBL6rHj1ccuTKaC8qTEeOHK3sb/GFCPzAhxtZK2WFm5mJ7wJ1CYrhkaA/udl
AIMtJbqULFn5eQZnsBZcVtYDQGiYGFWumnMjTcpYXKTApnWZensvGlrv2iY8Rpw+8CefBVLebBFJ
Vlp57yqp9nXjZekBHlrY3EShbKIPMx7eYEsuogCEbt6o6MxbIaRTJAlmwZNlFV9lbyj1vBnT6V69
0dYrYsTptZM6y3CEKJdOMCkcrp0inrV1AQovyC5q1hLdQ5kGCl5e9EaA11hPVxZb3JJL3VQuib/l
ULxx5OnnqLroUr2B5s3IUoH3q2o8Rn+GF6neDHg/HCZWgvndC8sWVe3M0rYMv5sxDHeOIPyS8EJs
jwO2YfcsiQSWgzovMDhEbA7rTV/2OCk1gTg8x+wEnxuBa/7c5D4mjbIwFqow7qNbv0+aYJf09J1u
MFkk2YEG0n7eLeCbqh3CD7FQFl32sImbVHH6G07Bnm/GPe+oVWsJ+Hf5rRQVxnht3OWpigFPsQYH
YAYI2Th3hknpuUtMEQ4HT6jLKLSddBvNRndbO9JUiIVkBsx+7ELyh32k7OeZvS2XmwrosSTKBJww
gIDYHYZk7uiQDINFbT3Yfjbhla9o/cSyqmkm0jZLu7mJHemBf+Y3r3kA8mrcCNBg19KQjeOSL0N+
vYre6e2AphDtIQukz6GMeYIIAVVy09ssEjeMqTBNFFYKeoSX+kgJh1AQj1TRZVuTh+NTk/qM3THa
jnCLrVo/AGXJ8z1Izh7IW54RTMyrIgHPskRmoCrRNwOdHdDrqMhuygdXKIa48yDc7sCyz7vRdH9I
CmNzwCFATtJnpRJDhyr5RAzRfl6e6bIOZ47OcGbT9JN/Z42pKHZOkZJJZEaHzSyOm+Fb3ikNAgIW
oOKSSVuz64l+8Ce2131se8ANVWaQTBefFNSOPdv4vaT8+0njojhzwpC1lMyslQdqlVW7jYA6Xc4k
LMqda8S0vm86AmhFigi6GXqvppiF7dDnUXQe9hegkXsVpbneT7kb30w86erHIDGNxoHrAYuOCfR4
uwbbHIYfT4qDifEGHHDP0JDkwSztiSGUqiO41/DWAzCz3PZl+n/ZO5PkuJFt207l2m0/yACHo2r8
TtQRJIO1RKkDEykJdV05MKM/jjextyBlQYaYoqmfvbTMlBAAHF6cs/faKIg8FtNzR+uD4EDmr3YP
sdjR70tX+FDF66S/nCppXqmm082lG0rtBuF1qK1tnTRRD6k5nINedgvMMMCtrKQsHiVspKseepNi
i52kHIaFXQHb70JyKTIjR6bAcuD7W0HYCIHbNgeNa2oew9cAQt+3tOwR62Zaw+qJbUqAbTFUDqib
LLGFREfVlmd4SUDkL3UCDlEB+FhL/cMsFPcPEWfS+izA3+t/FDNH63r0PeQEyD5SHZuwkcxZxLIf
4Fs2OWbTfKky0ncJnddSvkkcIU1VIcPG98f0yiQPbEpN94PD1zVzjK1+05VmCiKktayHgCiIO8lJ
kLg7DqEYdydQfYykmEBXxD6ui1MTEoia2LODq5k4hfCxRow5vbNDdE5CtuFXUPKEeJeFO0Hgarov
cdWG/RJ8N9RH1wWBuSi1CiGRmQUzp6pKcrKBfPzHABVcYhXyzPZnRjkbYAyF8IIiU3/fx0zey8JN
9WzrOWkHJCdH3l9hqj/m8AIzXkMJ2w82VPYl6PzC2zqQcx6wwJtk27R5uklKGZmYoSbvAeqgVl7B
bUXNQkivaZWPXcQ57i7N6JF9SqAeGWti7iuSiBQ770WiOvs+LGuCboqeHuiCTnsbrXy43j0hQdMk
zzKns+6kLTq1VewEgeL3FBO8a41qRnwGzNt1QP6iXliLvkG9JbLqyaDTz9QGihEMY9v5FufkRPVr
ak3sx4tWoiKqq1KIdd8okigHnADoYSKysDVDTXfTpHWYdbwGq3SiGxAXLfsiH/lLllXUslJEg92/
H6Jax65V65W1rhn8ckH1FPmMi+YFepJDCW1BdRhGXkXySbqtGvQCCxuw/1MGk4OJjyYtyZpWjPqj
a53mAJuuU+sx9FB4sP9EMjngjP+sDWEdnQ9WAegpHl2n3tL99IHcl9gR6yaLClZpVx1zo8m8tSgq
jSz6qVI3U4sIbDvlPXjaode0aEvVD3Mjm1uHgIkJo4zjoMqlFEHdeWEh+amOsLZwSkduajvnfQZN
iC+ggCNql6RhO1Ym7rTCJmNx7NnrLhqFxAEjER9UhDdGrZxJi9+z4xvZf4YsoRDTLb79anCQo9Uy
z7BqtQZUz8T1Ogc3kayfnCIgR4qaVk+Zx0FYslUs1eWKcclsWCgIfmstyLxglQag+qFFRumnCgYh
kuhRssue9Cm9JxdgugTbqb7WWYXFO1BR3R6Gsu+/MC4Dk6BHTprfpjHJq63O1lg7+AZApUWHn4L2
dF8b6c6tuzbfug6nyWVluJ254dCr658yAoMJpDFjsrtrvZ0eVRUx7XQAlK5Sf1bUYFypCd0ga3Np
9FHt1sTGJKPmX2ijC074Nhw7yfcFUCDeDiU7ku6ol+4oVkk1oUwuJg6qT9QN4oysGxtPe1AbTTsn
JFOlWlSkp7Z3Cbu4inVvELb2kEo9Cm/pKToAHv1ySvhOQ0tPm5vUTOEnW7ai31IlAw4x17eHb4NK
NLyUEIiYpoUPCNxJOK5Ejh2dJ5Prf7UqokTY23Yfy94LxQf4VF36LVZsvje2ww56YdjFbLZoyri4
RRRWVluRum1IAAO9aooAVfyhDdqbPBnnjIa+NTBgMDSQyrDXJe+PU5EFxLvEX8xz/tRkxjlo2ktS
n755eMZXYel8yUkD/Rh7brPGnudtbWc4NPOOUyuNrZsprKe46+RT4MoxPPuf8i+8TVgTKL7qEclf
aXZOHoEFwIM1Eq5+jCGyaT9SlUDcNzpUYLeiGazL/3EL5dc1pz/O53kA+KiI9Z4+Udxdep1p3HIw
M+A1dyFBP+PgNlelR3rign1Wcv/rUupPhVQU2zREDKljFTOBlbws2OakqTIybY3zR4xKggrlEnej
t2p0JFu/vtRpBZpzIW0XWkhICdD7n+rwLWWqdtYULQzA1RcBe+6VbEf1mx1vrkJHBE7LrGVBUHNS
u29wNLRFGIPLkk594AyUn6NrMd+4yveWx/NOBZfxPM7n7M3pMwrjpDXs9BwFOECjYilx984oLWrI
iR/JYk005HiMWukec82co15whxMCVutYvFj2vsW4pOM3mquvvUYk6VTd566ndE5+DhZ6aWgar5Hd
crccWofYJ73R+TJA4H9/jf/Kr/6LcOrZiP4pOfKuSL6mn7vn2qvvf+IP75DhGO8M18DHMtt96JY+
9w6JdxxDLdul7W1btuD1/ZlD676jf2vSPcY3xJuzZ5FBU3Rt+P/+OwdLIv2fHSU4jzwkRb9jHnLn
5tnfQ5Yllu8PMQifBUIeCz39y08dfYg3Tnap3wrj2qwu82Dlb+L8ehRnhTgbgr2p35TB+ZibC18R
pHUsM2ihm+mAn7f+4EG5D8+xmQMWK8pDYDdrn3nrG2ZrAnruanC6q8pY9vGVo45Bs8RHH8jLjNkE
04nNnvvCG7bBuFbmOUeBhZB7ilkLQDnJyIltEfv3Yf2RczmlGMogatn27h0c4BWSz6URH6z8Koo+
acZHO7/EZepNu6a6TMVlHjYcXvBD2BdG8j6QZDYjkR/ljryXNLiFvpqsqsumOtB0fKPLa8xSgp+e
p8CShePm+3Tw8nkOumgLN8z02yayHqw+gJERSOcM2M2nua5NcXzFnmgzfNAUvmrHhCMfD1Aln43B
qx/X+0/eZVdFlLcNHreX0+r8WtGmWGilDLqmtBPnqeFZy43ipluajZxuk1C8N6ig3lgUOM4K84wu
2cPgFp9Ziu4zXdFDdaHS6IBiLHp0twXNacjp97/+PS8FEfNGboa+8UBQefB7TtUrReGKYDTd4ZYu
CzEtZeRtmkk+tOa4hY9xYM7W9nN08frfWekPU+M8W/yzKPTwOf8P+dhf8+fzEoKNPzWhmvMOwYGF
Lcr0TCRniIr+FIUyv+joLeb5BdujREvA3PPHvDRPZrbOH8S06OgOW4S/piUHlalwcCCCY2O0/Uac
7QlYzWI6YmfKyybwAumRebr7iDgRNZWmkc1uY6RBJTEG+7g35Abre7LDrk4xLQBL09OkrbtjFVhd
dKZPJIktaJQF6Y7DRQRRxSd4FwaURb582A74oDVS3v2FQ0LPByw3MFyLyBk+pUYYOZtZekdNO9Yh
KiiDThut1qCjFsPGEfoQrMZSlCYFmkh9M86Q9ozKIN3BRDHidQ25LOybsVLnssw/x1OLTUn34+6W
MsMKwISGMp8O8f0grSDb9hxqzgac0vXKDLWRT6GimKjlCZmbWd2Eh4Fz2JMYaFBadkPsKZT+A+EN
ClCSXZIHyKqTAVeoqi1kdLVhlTE4poTyFiOery/jKejuYAnUKxBZ+ad0jHFAKbvItlOoGZ8x5hFG
isaW5MuqEZ9VGbefCL4rd8UgMcyTc7D79zv84zucR+8/f4fHKPhav/gG5///x97AIFYajYc9u0MF
puL5O/uhy9b5ylwssHyXM6rQdHS+sz9txeY7DGKGg+5mNis5kgXoj52BYbxDIcj3iqIaIcQM1/yd
z/C7wu/vpYwpG++mjtSRTQYIRktn9ni+hlCtG6OAJAw/SEV/lsVTARREn5J0OeCB+4JKl4ZW0xHb
stPKkUCLoqla/WDCN9G2LAjEFodJP+JK07weFAI1GPkldMeouhpck3IsZDoC4eMyn1YSoNyHtKQN
Rh9K5U8WLdnHBhEi0cS54VLQT0t4Pk1lHjq9LoLHQRjsSzRhTAeXJZcVzAbWnpP1cgZeQE83Pud6
RY8xq53JWuPpij1odLKsL8a2JggUPEN7T7iB3S9gE9EOEnFeTeupCRFLWEEeTt/GqYRECsuL9g8W
/XJHko8TozrwnGCtwN/TKIHCJ/XtiBK2BpFgkUCY0yCv8g1N6V7iS+oKSBhYNXJP7rDHtSbhU77y
MeKIsQAAO5rm0SYsy1j6fUdjc5HZIS6pqa9pUjqa5X/pqLtAXRkhY1Sjn1eLEQMZWIoe2slgu/3N
6ARYK6AxIBLQKUVdJR1RkSuY4+V5UUjqp0pUVQ2kJ6J10Oo6ADkq7saqjktxU+L62AAzkGc43nz6
mmP6MBqa6SygGMZHyMquvjRxej0VvUxgpak8vPWa0gSVkHhAnGvRrzIaJJ8yEzgIAb4eYSpGEWX+
Qi/reu+DZs+g0gsqiuGok6OMa0YeSVxqSkKdTNNYybj7aAwD/PyeukkjQlIeRqyHUYFOoQ6FfROV
snySAtjNoqbawhbOyB9GzvQ7aINejqrDmd5PpP58wTXmGUQ1DvYcHqDTsCfO2ujYMPo0yslHvs3M
rtfn8Ixi8neYonhWVAmJQUBbGRR3ad/iD7TYYlF4q2qVnGdBMbjQ8VtX0Vex4IqRV8du1/yMAG6m
x+CUaKYjzrJk3JByRBmzjmxerCYmsCN8FwnRYI0s7qbRis9kBSDJSuzzvlAXE4EBXYGmyCMPZjH6
VboI02hPaDVwDXITFnVkdSu98tq1crvztBl0bF9p/hhb2FVr2iagUPRVB6UjWCjHfRrqslqZCmQ+
SkPYbdTTdslA0aImnTMQJEaGYdoTAK1okoba+zbV3yeQNreFbOl8Dwn0qrFMt3rVnavSWxkDLaGW
e96NaUmpwnnv6+a6yKNd4xIwLYTlIdA0Ypr6tVqDmf/SqPyB9MRHYKVnUQHGWdkIQgbpfoUh/0Wj
/49y+krDS3yb05JZymFq5mhRvn2Q9D610JU5ogEgYy1dpYPzha0rVWR6vwsMZAG2cX2VWNR73M6g
3K/iZehrDU14Yjqmdogee9435BzqNVlw7jUVg2awSFwpgg8tmTueF3ySlXM7zLqfgfKdZ7X+qpKZ
u+q17ljCb/xYhtm1EO4eO4O5i42YEJ+uPkwOGWNtqV0GIdJvP/0wc84WWTDlK9ooc49Z9+8TI7Nv
mrK8t8rho5a1l/iN0TO0Z/q8ObGKjqiiIrtnVq9owLfFN9hOGjwSslwQTTFZKEeN1Artm3jAqZb2
fQFPTdkLgpvnFnTX0/+RYk1vEkNYlBOhAEdptqcREUyslVjWZRptXJuQolyAgocB9MmM6n4TW/YX
hEPJRYX8/0h2+FWQ98Rr9nShDN/2zrFh8kQckS5Gq3GPem7Xy7KzKOwakOD1TVyY+sILZXLdeu0O
XwsduMLaA8Zcx8r/GNryMfeqdFkCuwGKpD60Cg5hpkAXQlmx1rbZhBdYBJdV0vpry9bjXdDTZEO4
tOqwGc9BC6ghIvPCjDzaIqjhDp1DgxBvYrm2k/7MTZpbp6P2RZjNMSmjcNU50xMAhJuMStrBBjS3
JXTnIU2D7LYuTFBOgyJbUac9FrVC7KCY7oTRq6Nbp4DunYhms66vIrM6b5Vct7Rv102ixR+jwdwi
OXjMhk7e9TBw06xZIeGmxIsgcB1XhgdZP3JXYcvWyRrq+0Z1XzL49UkSneUl7dhq7KB9mR8bl647
k412VEizFwy5dNlqxDpGBClHQt23mG83ujQA7kwXMwKpGtKtQ8YjghcEDQlCxZAvCu0ZrCgpt0ln
FDs7bDZt0fdLrMzbwvJW6agxOiuNgzUpxnp2GIkEMY1q30y6tu9zec38lh2diXtuXayqcSSotFvl
F+qw95aefxPNeLBluB4pSa1UUZzTb/W2NSyOzZRr13hFg4Xj1XzrSttnlTyUfdM+hoTyEJ1NfaBA
fMkxBFUkSgm6ntVTUYxXWUpaUlC2T6Eejcz4Xnom60hDpTvHMzVik+jBzdR5SB0bGx6+90VT02Xb
pvK6iK2DPTgXk+HGdClc381yoKtY66uFL1KmO5wPbfVNb/Xkri0YjOSGIZICj9vrvAEP/+vGLCba
YgVtxuJJkW1FsTl0TMiqYTsZ72VIbjUO3JaORojHqIw2TdFW6skx6bjDU2+FUedruJ6zTSFwzK5c
gXSO5nVsQBLl3LldkgznbVbFe+FB3bJox3VWZF8L6IKoY3SNFaf4JozOKbJ9xZQhpnUHpx2/uk9D
zlhGIZVPCgGmbNg5UQ4WtAyHYPok9apVpK2j63eNrdITcKdbMweUF299sxAq3zZ0YolzDZp8h0Sm
F/e8PFH0xzHQ9INOA+dKwdq6bppIf6x0vqNVyVoh6LNA31e3tWMlhbVzNPy3iyybsX6gBALrQzKQ
yk1/PiEAm3MNY+gavGsotHWhmYPe7mVcBAgSWHkt+qsTyPpypemyDMAFjtSbVm5R3OtGNqTaZQR5
tzH2nDn0jypPh75dhXELQ4yFzxL51BYrWhKyUucxUs1safpRFcobzlR0eyIrU4skIeAm3hJOM+dr
mzRptlB8od8ucWCkxEQQszBix9a7Cu0+aUgZWLasdHD4oT3N4fP6FPQJai5MZLlwsUxrSfbNjPJN
JhaaY0jxHcavr9dMsjW76+uRRquzNJsq26qWbvYcjNpEH3Oj/tSyEET3RtAUzq0yYiIKXCHpJUec
quM1W6irWuti1pMf3GG/bpHENZpJZQy/PnKgIZqGcNbSEKI5I4uxMWO1ESg86Vx8Jxv3gz5GV0Pi
qvahLTCV78m3Vv4qpKUGyErx0KUkjn6lFSl9QuCY0t6Q5zLEl5M7y63XUV27zgYQdw/NEMPBNhky
4B6x08fqQ56J5sbPrICQ6cY2anQdZSqIFvAqeQx7ktXg543RsM1VStZlC+aWpmCq2TvfSysSSX09
1vm8ibxFgUhIuJZ5LKBoeunHkadK8mTIjmbFl55lq9L0YKPggRRe0CwqtHcVSgW6iOF4CQkRLqaP
viPdQxYT8n040ChFXAxTdlUCMfDW0MqLgofWc2gNTLzVQ8FBvRqntgXCatcPFDOQXNDIXTRukh6y
VhAGaI1zqlY5fSBTpvwI/wuRCwtWWnvRWjWW2A5J7JNFoAUNEpes4ziuyAiMG2vJ6UA7V55T7G07
kedJ3w27SaphrzVOdVOkzHZgMjtr0TTDquVxH+xpcgg0d8XOQfNw0F2mLe5SW3sh2i7a8YTWkEma
7OwKq6k7BcmZm3YZ6Mm02ZiRXdw1AJGXDWS+JSQXeYHSOiUdzukOaDDj97Fy9HOtC+pv+VixS3TY
439NgQR/q0sQLQtceMiCO/R39FJ65wMdT6g6dUo4TAD6fWMUbseWh9jV0MmwaXuW++RGSQnuRJFx
F/v1tW2yxUqN7JEV5bHEA7xoiGYGJlu5V5VhJ4+cVlFd1xrJuEANd0oVCGQbVsl9HaFWIE/sEf/u
sK+TbNxZNZzRJTpr0B+dIuMxYErUgsTe0y7TN2PVu6ja8gcWnHQJhbx8IKqZfHKa8lR8/fA9UGa1
ctP2jAoL4W5o1Ij7LDmYOJ1tbDyAIejQe0jRHpj3VT1GpI5zeFq6oy13qmq/NsB8N3NU+/UwVFdZ
3mfnAWxQTmNEgSQuq3gCv35pZA4ZpGnmiZUYKnmvou7eH2S4j3WprUGobmTgkKIe9PY6KHXjYAQU
UOIqip6yej7COllBqquBGL8zyOyLG3SudEwXYpBqMci+/MCdsDkdva7fFlk/coaM7b3jG9NxyJpy
3/m1w433CnHqiAwlctrkh33l3w7Nf2lxUSucO4f/XIi56/LH/xCV8Dn/0ryox/z1Z38UZSzrHdwx
E88DSwsG4Dla4kdRhv9C05/ipHSFAdJq7pT8WZOx3wlccBKHFxZlh5L7XzUZwX+i90aLHmevgXfI
/p2aDH/Ps+aCgyPYJvGCwyQVPRT6py5vQ2TYCK1OrhydznMnCSUrwofYhA/fhfXWKwy1SavzZw/q
tV7CXOd5Xgear+pAwKYhCqoOJsDLOhD/IgJnFForg0QyNo6ORWRoeojHKDv0MjqOdcF3aJvbOEuv
CBlG65pl0VlSh/dx7gFI161pCVtc/juioz+qih4N6n8ezFtQL18/031vmpedR2P+c392Hs13VOPp
IQJXELjWZlvjj5FMrPc7Koj4ZSgW8g+M5b+GMtEqNmQxQ6d8SAXenPsCf5YXdXoGcz8QYOFv1/hf
DCmweLQuhWsKRPe4mdkavRxSZAGPveHHl4GuIdi2m5YDaC0AXvn8oXWptPpeJ3ZAe6stNg/Vv4fy
j+u6WHIFEgBsfN8dZM/aYqwARdWX0WUYrKVRXPQcncOMXPJ6OLcjaOOpWDf+zFQ2k4dnb+i1r4jp
6PTSVERxSoLgwKH5kwmOLIuUuullj6CWYmpZ9evYy6cNfpP4nn0Rosh55x8dRmNo9qkyaVWAmxug
+Zi1CH58O/9oyfupT8kbgAc49yitGW45D4HnxV38A4GNZuUSVFAoFkyGIl01qHjCBW5e5If4uhCU
sTNH94q0vsH2mFXEexkeWMYlORA5UeANMLDlr5/TLC05eUMIJ5hmKW6TrmOeaBZyVn9bTd4xBDA9
LGTq5vUKVG92P6pWjevBn8rqLBBV8RYrcf6LTy9MS93hJc1IEmOee58NDWt0ZRYWwaXOIHgsrK54
VIVnr3w46Ae2RMaHHqHqleZVxXvdJrL017f9co79PjCxS9B1447hoVgnc2ymSzQqjXeMgzp8H9mq
fRSmCDdBK94CaZx2hucXj2cX1Rhj0aMD+PI+scqpijzWow9L7t41mmpnZJ3xW8qTH7djkZ8AX3NW
Ep3CA/BrBAX9t2Pgy5I6UKDuVaDr67Zq2/tfP7jXbgdCgQWnYDaiz+2Q568t7QX2IzO57Ay7u6tA
Zl/iHqr2v77Ia2/HxVjKGshiCNDy5UW6BFlvk0aXOY2zalFZYbbXZSVv4qIdz359qdfuh+XdYb8w
m9FPv0uoxLCSo+RS1lO37tuQ9PCMFMTfk139eEE0nugHWuxOiBt4eUetN9CKIPXJ8ZLpLs5opTQR
aeO/vpcTPdT3qwCaESZbFjrJ5qnsigN+3WMSuTQ62c15WGmRLyqn6vONdLPwLjez9nYg2FVfYUNC
AdvEboZXr2QDtu17WMhv/KBXHi4qBL4vtk/kip3eNcrawqIYdWzavN4LAq92YRBX61/fNUvu6UTC
vErzjH4437ScF4JnE0kJ1q72K+MoBIXNmGSqObzmQ5gmj8qr30A+vHJDNltPyf5Mpxeon0xazpze
51nqOPhJsKdeCJrODKy31or5bzmZGmlTMk4kPgrs7yfDP85DWoSpOHpjLw5ZQ+ELJXGI0pmyXiWx
kVW+QPJcEOJAaTRG92JP2rqWsXmugIfsW8cd3/dV7H8A2tlDR6RRsDTJT7mxOi9/Y+qZf8zpj4UG
g5aQEhOd1ZPHLztRVkKIoy3wbk14px7twCoX9YhiKRsDfacPunXz61f+ytrBwvH3NU8moTbUVRe3
8hgLftOybDXyHvsQ8PtAzEZogi1Y5CkK5aVhpYRZN7Z2/esf8No4cEz0ZfoMyoAb8HLMdWXjRcwq
R8fH995rdUP2Thi9Mdhe2zPw2eCyn0Ugs//o5VWawqiwJupHNhWmue5UIboVpBvr3qD9Q35S2RLp
k5ng9PAlIyjAe00Anox1YhQyM0WI2OG3Sd74qI1XPjj63gZaCJt+NbiVlz9rMgSbFYpWjGF35ddF
eAOuMH1E7ynWcPyj95U50J9pGrNYsIirB1iMxjqM+oh/8ryrXmr5lp7y3Ky1pvM0a4c3Vvfv+8rT
QYm8DrUeXxHojZMB0hM4MTSefuyi2DhQyhJzYkLfH5q+IXDaUtFtVzcFOjZVnNX1EH0AOo9ZJ6qa
cS7IgNSwg1rsVZknhxwXxN3vDx9Y23Aa2BjPctyXTxBNSaNzXDhqtUU9mb4Q2dtud/Hri7zymiAV
gJ+Duc3bOl1EA/j/QCT7Y1YaPfq7Voboz2b/wuRTkc9jCpy/vuBryw8UFKhC7OvQSbrzsv58Jp76
wZBGc1R6154ZbSKWBN7JTxABxNVARd3DKyzVp4HyDTTEeNS2kDL6W39CvPDGIH3lA+XD5PBsIH8z
UHS8/ClJQecsdEnCI/d+PUXdN12o9I2tgzHv2U9GGTJqTjf0zC3Ogif32+bC9JOwOWa1sJZEGINo
rJt661P4XhEP6+xl7ierGicDlakR5VIW+ASUQ29rteU0tkTP1LX+xlt4ZfHgR3His1CYouw6mY/r
tnbo9dTHIeTckAnjIxaCr4OrP+Lfwbs8bRvHfGvBeu1pM92ZLIhoV1BjnjxtSpeNVYCJI0gXh1RN
rygmyl4aXrugYM1zAAHYjeJcpdMHbZ43ze6aYvG6NYpPmEPdN77/V3/PPDkx+Gdt5ukMZboVLvf8
CBih3jPQ85UH+eONu/75Iog9JevQ9x0BcQQvb1rLg5qCeUUCvAjvIzrmd0ZY2L99Jx6Yc5TtzBPo
lq15CD77pAo6gVllDcdstsqYg50cJjx0b9zJ/EtfjmMuAi6Rb5dcBaaKlxfJCc/ULHs4tvogbst2
avf+NOVgXXoL8sgbk8TP0xKnFDSQVDzIAqZ69/JiIz1oSr310UnnI610ZXAdKit6bzZKkVKiSOzB
+23eY4jv9gSJRmd2WJYfrY6jb2XrlVwSSONBPmwVzbChHZNk3ZhNOaze+KGntQueN6nFIJAomTBZ
/zSFWJaP7kQc66HP01VCXd1ajIWMLy3LBg3sknpG38zz4GXZA62mhd2O444OlZX+5iCYfwknB8eD
RqcLyncvH1liKjzE1Xi0E4fCnuUkGE8j/Y0Xczqc5zMq7hPLQNRDOfYUsze6bjAH7B6HnAedWkZ8
Kcc8Pr7xUOe3+3yofb/KfApmO2NzKDg5B1GDIrLTq46IJWW6pWTiHCBqk9OHLXOhj7azrYfwus77
8ApTqva19SrvIFpb//jGD5k/nF/8EO9kgYicILAFGX2RbJoLlpH8ipzL7krXh4tKk/a6Coj2Kgz8
kWPuHdImz9dYuYydYwcChZHQIGD9+ifNt/6rX3TyYUBdx5nq18dp0OCDM8l+oVGV0kkBfe0nhPK0
hrTWSYJdDQbG785m84sRFLvnkBRj5qa9HGNdjictspqjkxnDEqYPO2oMtm9MNK/d4jzFzFpoOUc5
v7yIP0mJ1a06YpOGl2FLzHazPG2KjQ2d+/ChUkG5VXQGt00Y6W9c/Kfler5FzEjM2M5cWDitq6ca
5AGvrY5N4+ogyAchzjNwS7cu/bm9GzkAzxE45ws0BRjNKpQPEZwpM/hq9TBSlnY4kOVgGiDW3/j0
Xv1leB/4vjkoO2xXXj4XM85bC3Uz55nAO5v6jG191Esb1WCsPTDZGQtCCJy9l0uiTnPEbH2VgA7x
45siwd9fZGX1+deD8fsZ83Q0sqcxPYsdFFEqJ3NO22duYZvtse1HDXxeETYfjahx3KXpRhFYjylq
d0U1NtVaUS2Cwl6gG13Jqh9ugZ/TFCQblUzmiSRSa6H5XbeNo9FUCy3Vjf4gs+qPTPd/rrC+Ml9D
QGX6m+dItj8nUwurCXltRXbsnTyY1mYCsGrp6vjtV9HgzHS3pEUVVAcEhy7p02uX3TBA0RJs7fo3
zsSvzaXzyQ3hvqW7TN0v3ydQfUXcX3k0tGqKEHTpw9ZGM9G/NW5em0097AS0uTAtMaW+vE7qmiTI
RvMt4x7G15bVj0lBrB/QKPRCZI/BCeztbqqwDaGSW6V1Zh1tgFpiqZvJbxdV+cBo2HE0FBAg5gPr
y58D3SoQk+tdNO7onQe5JJbVCMNPEMeG218Pz1cesCc52+PiQtPNkvjySk7ok+SbahfF6BDPnmVw
D5JKe6MRN//ck0+AGqSJI4wpkYLavIQ823s57NDJDXIvSshfRIepbpVTTL5OkrIOSW7I092vb+rn
2RHPmkcbiM0YNL3TvV4++X3GZuOiiUTzoOMdlyTCDCS/DW4n84WpBzWW+KCrBmahYfySY3+M3liE
mG9O75qdGX2oOUcIyTu9k5d3zWkqVF1H5CfJBOEyGfoqWOPebR9UPbv8zXa4tz2L/kSYsAV7khLd
zFKrqra5wowsib4NyEe4iDPfJ7LBc9BPT37odXss3PTuhVFM2gcdVcd0GKtUP5AvgIHT61oealdb
ZNXCuQn6pbBbdTSmMrmFslc90SbAa46BBW8ajuC6JsIvl4A4lBb2aytztEcALMk17uukQldWVk9t
owfHYlDjE66OQK6LioD2WQzo7NSIDnwfZIlqLlq7V8Om6qzsaURYQnIHJdJ4VZhZd9NIo/aXXso5
A62B8DsSbYMOhaAQyReA/8TNkvuo3VQTQeiwM5qcgy1bmX0SF8PHMjfHZEXy9VQsCyg31crpTfOT
YaIKXgAhofEVTJN7yYRaVEsuTmRCoet5d1Cx13ULT5ndrs3pYiHEjUPHwz9ik2+PYcYDd+CVngHm
ywU1FWFbJvrqqU100hNIuujlKqwl6wgHzzHfmImL+7vwajfbZmC2PeR6PSECiJ1dB+9NzjqsLR3N
7FxgflgnL3xicTDdeCpSBCxpnrry8t7dmn7D/+7Juu12xEYa3/I40mdBzqCCRQ9PaFq0fkAwmj5P
xmRKDhn8DbeejpkJlWLJVq4iGrcwhLuqbXLqVzJJERH6Bp/mfQtuiBKXlMmd6K2aVjaObkgzfsEO
HIXInBs42aQ9mW2A2LCnH+avYATW1yj+WC6FnYprG26TcZQNAnV0Ub0NxsJqjBSnQdfVO+zj00cU
IzDqWhE2HFfDLPex/MCzYHHqsDLiVzK+NhoVXn/S1CcCtNLpkOsF9QrCcuqnwk4Qn1fRmGfkwjtt
uiRpqbht06BoViOpQXLRYh03CNswrKuxFclNMFWMIH1Mq2bRVWAUYdIp7MFF7RXBihYpo9rzywbh
f+MOBepp6E0btp5GQO3X7MUiLCmwLns1kpPaDcborQPPz+p1mGnSPBcEk3ersoiDz7INWyKAzNy5
LexR3ZmjsLONJCCi39AHUyGmK5XcgTF0WQ31JAKTAqfjqveH/too6NctOpZ72CrKE1/sRJXAy3pP
rAnt7M8cUIVbMwVTjaaw2RWgIM29b/HXEHPr24thKON72xmNDEp9Hd5FVW6co+3QzuDGhDkiKoO4
nswtO3tfaHl713ZedKlav8kJOo6Y2iqKR+9bIFXmEnmZl667aXZJTUHVBPDJekyd36fdf4U6/6Un
8mwF+slKffO//59tffHSszj/kb+kObTPOXbSXZnLAnMl6S9pDh0hdtIsFYSvfV/o/5DmaAJfIhoH
FjKSEbAyzWXHPwQNmIPecb7A4GTSEQXHY5q/I875viv+e32mC2Ng1JZ4bqk70cA7FTUId2rteFai
5U4SakdnSIZi6ZLPpa3Ah9pEf4PWCRZsD0h2l72HsdAXRLOcGbWUeDdye2Im8RG1bjWcIeXCn3Kv
2RtKIIjrqzZOD46hzZUr14rb1ViknbkQVoPzqKEVQqoPTpmr/yPtvJbkRpJ0/Spr5x5j0MLs7LlI
WSpRFE15A2OTReiAlk+/X7BnzjKROYmt3pmLNjab9IpACA/3X/A0UMSuizzUaUzU6MHC5k79IzQT
Dx0jNEbf4aWcwHUxR6vGXcADch0PXXOH9bKB+bpRfm46u/geKrGDNFJd/Hj98n4uX8T7tn55aU/f
yv8rd8b3opzqOIza/3f+y+avX2MdKZfL2S/2ogUu87Z7qad3L+AQ+aN/Jefyv/yf/uY/LVP+mMqX
//w/34tOtPJvQ9hssQpJ+P49HufNt7L79h/+y/AffyFzzgBmHn/0X4Q/7x9gxFCGd3nu/Y4tA+/w
D6ripDdguoDpStTZvxawXL9UcEjE6GWRW/9SDv/XCpaUPzoK4NJQL4c3CwjuX7Pw5q+lyQT+2yfL
eRYrdWQcgyepyj9QBIKwcp5qDcaoKqPnOU8N+SDve6NVfgrqM6/KK3+FIaPUZBWRJzc8qvMweTAX
StaU7pPSltkHQ02g/9Vt4aMeKz6FimZ+Kuig3RsQ+D5VkW2vtLEuR8mWpzvIXgXedNFhV8g6QM5a
4Umoc3vU8GeBPDa8+20B/HNqfyfgXwsCzkhCpfDX4JQ5H2Okcg1TrYlO+IsAoJ3QCM10lNxuRzkv
lMqZxJSWxhdAC84/ahjnURQ8thALi6MTTEeeskLk+9md852CrO7udqhrA5JCFCqwBDT/l2l42mG/
gh5RdEqmpPvuFa5ywJDPeF2H/q8RyVeHTe2IZ/PSDKiNXAuQLCMaqTrsowFtpszCJOv2YBadoV9h
HFXn+/N1AKAtK5hx3xSonKl4qXlFeaIxiBKXAWkU6/qXoRmzXd3Y7t7oOhe7sKjg/J6LfZ0j1Xz7
B7kyq5RXeJvKVz3C5ez73590PRV9/NrcCG4AMO/Iza1dB8fs6+0o50+ov0bLc5GBcpKY9IfPo3gk
hsEInOhUpeqPwUFz3LPLt1aJIeikj/brVwroFdYJRxXKM8s6dcec17FnR6cY1MexS1B7z/HAWylp
XFn6smaPrjxLn528mDm8NHsbQbPkZMwj9opQEnZVPr0MarDWvL34RqTxLh7ymipJ14Q6n708RYrL
LpP81Io0oKfN4oEC0WgrJ8bFRzJZCBbYS2B57LIlkCloXWzMnZITA8TMzuYt+AOvyXaDTrj7FgJT
/9rPRDzK+PIDAekwl/EmzWgGtAbiUzDDIYmAMm0Uw833t5fe5eTp4DtVWa+Q8JRlhbXKuqHiAZKf
Roq9kCkNVALL1FiJcrmfTRkGzjtQRgnRWtxchcUIayfITyVF3E09muoOz63xRywKD2mHUH+e5v4t
bbjmZ9nXxXOg9wJCXjEdXjtcmvzsZlk2lafXYq3EwDugtIjoZEYmuoKd8iNAHvjVX44BAp9FxYzb
i7T2fEFmjQ5zNGaDeUHb7QOBoP7k2NX/MspiKEUT8rQ2pujEe9HbRjpMhnBw65Uol6teQjYsm7xD
VuqWNaYJvpjTR0V+QvqvulOCvjlgPBjf0wGcdnC0+hUQwsWxwRXG9cL+Qt+LTqz8/d9qaGrhon3j
qPkJFVb7vWFEfbDRq6H9CMUSuc7XrgauMo5BUwMy47nLmrWS1vMMWKM42U00PrYt2o9qn2XPfyMK
byI2sjw5rEVx10insW/DsTi5WqhsjDxGjJEm5MqHupw4xuKQ/JG8sp+XSZsbiaRUNKs4VQBwSkpL
Spcjg9IEIYWiNl6zuZbH929vKU5aCo9ozuP6QhsYLPD5d3Jw/cSSJC1PTgOWZB9Uc/Yxi+wuOOTu
7PqhM7s/oF/ZpxH1wjWrnstFSQJCng1wVbaflsHD2jEhDjvVqcBsSOxQkQeLk4k6+QJz3vgaQUTS
XpvJke3QvOcIMwFKWkuAkJ7OdI/DvDmFI5j0DP0ZDDiQ17ACzVpZLxdfklCg+ch/4XVAAFjcnIYT
xhaqFC25jza8AKxVT9VoDMexV9LX7jae1jgOqcwh2wDs4PlXHKZumtHP7U8zpdh7s3GGY445wH2o
BMHn27vg4puRcfAqYVASYYUl0XmowktrU6FEd6Kk2GDIEGUP8L6BtbhKe2dqrbuSuV2ZRQA9vLpI
VDUgruZ5vBBJUCvymu6k6AyoKb12J2oxbOkWOne3h3axF+TQKFEAHNN5HKqLUCy/GuJv153IgrRv
MNmTrYKL+tNoORjmztiWoG8GNc3JQ2vlA8q/+mwbytAkhKokg/AxFx9wnvU0ahutOw0pkiOVaWhf
hRHNK114eULdirL4dnaFH0fn6d3JyNUvtBakyHAMuR6z5D+SBALCHCTDa/PHXyMjv6YhBgPily7e
bxeBITBz0QNiDi5C1GasfK6SqN4rwbRGtbi6UuhlQ6oBEk/16nylIEYc9gaOQycPKuu2MOhW0sk2
tuinrqUfV0NxRksNINJ8KRv0++0mhmLsJ9fuTvPQF/catfvPaqDOiEybYuWbLcCgPCqYOCoFvOHB
abATFqsSjex+CGO9P7lKhUpJabuJPysAgpA0DE9qN+ribiwdWrH4CeF9BFlTf3GqWjxXdaq9rSML
O4PbG+XKaqU3zDPKwy6MrHbxI5XqWKlchv1pgrHCohnMB7OPg/vXR6GlCNGPd7CsRp5P8hzPCpAk
osx9hkVP1Y2HlPRzfzvKlfOM9zzFEco6XEZLcEAMERmAmjWcdOxmkMVtjCMWCNW9o2XV565pklef
ZxqzxuMeLzyctZZYyWGCpay06nwaEkvHLpuChdMoNGo1BANeOzQWDQJyPAp4E/CP8wmcGkcUCMGo
GMLXHFt50+japsQJIdopSDMDpQIit8YrujxEYS9KTBnwZfDyy+Js6ORBpcPbPZnd6E2nRLOa+Kig
GV7fz4YblHsY+KJ/k8H8Kk4ZBRdnZXFeHnK87nRZdSKvQfxKfvDfDpwu0tUKWwDlhMG2+zA4pfY8
IRp/xIED/5oEby1zR/U4NlfiXm4KiWxhS0goAv4Gi/TQilCB9fQiOM2ssr1I62ZTY1q+ckddRpG3
A5UMkIHU1pangaoHEwJzbnAK0nY+TKYe7Z24WCtCUSZkls6uCvrQUqsUtTRJz12+faxSoe8KAva5
6pmwtyjlILZOi8py32J8XCOiQpFU30Bx0uan0Kt18wFPzAIlHDDiY35AYj7vt7mWN8N+DmbVpiNZ
I0+C7wn60onfdAYFEcMcEEwhoakN7A4SpBCQthqTndX1wUf0nBXKNJNhZndpiVrRru6Vgg+phYB1
gqqsml03xhpCxurgxlvPQ8Tka53M+bRFJWX+lAk9TtHoitljelw29qMI6NHSfB2xI3ivYcUBm7/s
DYtGV94l3+IU+f+D0etm8CZCJNZ7xoyl+Wk1tYaTgpcp0RMi/qV5r0O3bd92WYgC1IzUS7sx0WBS
74wWqx36mF3zOcxnx9nlgEXCJ9cNMm8zjgZSDDZeVznKU+iJPcVaVj6p6ph9bFunNvYockTxH/Zk
xdwpZM3fRmOCDhKljaRSNhm8vFjM7teGstInJK+c7DhjAxYh2Iio0XFOh6D7lKVViqJCMibO/egG
+HzvpykItLcozlvVpsjBrTzPZq8MB8iszjfDnDS0dXLhpveFaIpqB+LBne8qB3efDTZ6NCrjpNed
TV94Znvf41IADRkZZfcQ6Mr4XulRaNyVapV8rtu8BCLRAfTeNyZX1dboDJr1tCzjb2WkosxdqZaI
ti2V3Htgh2ki+QIQIMF+SYGnNGj+DBA6f9cOI4VB0sk+flJbs0ANoTS9l77FGmvrzlmP4AEsCO0Y
YB6R72ZbkUIOoreGQzo7A0oqHi4OYk/71HSec0PBAqWizev8yX0owcop1tkJbBEL093SmVF+R4Wt
+NOe3eZPuy6QaUVHI+sOZjOE6VvYDTrSD+jN6l9HynHRy+x4g36nxJZbHBGHyJr92KN7gi+4HXWH
eTRTi7Zrkqn3gXRSPjQYXWtb10sdC7wDVPJ576pRNT7olt7Y92lrWEBJrQzIxyamZTXsRFuh7UJn
X4ExOuOfAKq+TdtHcDzAq9FfqruveCtUzcEbBiM+xKlRx3vkjku00z2laprNZFijeHStwWbiFYvl
ji0clPG6EVl6smyl1X4MtKlEuU9cFFJOHTYiAzpqLvoQeQPd6L61VBsLgSQolW92n0MsKx0U93aF
rhbZkTa9126dMLPf0kWIcLSMKfiqeJSgFnpvoycfHlBwKerj3AVteR+n/OHNlLgxfXmwBNgMtkOk
PnBTmvYOUakq2lCriIP90KnlGzsUg71xkOl0njGuQdjEHl1Rfk3GKqJkR9uhFh9nDU/FH7PWCmyr
eCUN9WbMwrHcCVXNo+5eiuRLAJo7Gs23Mqus9l3Kbp+eMLlQrWPq4Hfz1JYGdQNUYsagpLE4V82P
Th8bloVICpUz66Ci9WtHwLCN6c5Ih59hoGBVTp0t1VAu2rRd+VALXXvBK+0LWPzn0ENUDauv99OA
epgSWCECHpa6d6wm/9l0ozjAIwDpQB1eimv4GORgRQ4HuTs2beODNPkkGpOlhJwHOl/6cxsrprOx
5jT5MJGibGJq6g8gdo4IGTZ7rO7ijdrN+cYIwhLbZW04eOAukc+YCvTEzA5oKea+2hhhCRko7a4E
grLJ4uoZyb922w2Ocod7hfCDmHKdMlk/xxCFHuSVTkkddlscNZR3eVWY95nuPRsiEPse8MfdrBl/
TihT7VJHeTKsttm7QpRIlOjmse3wmTYmWk5AAMUmo+70GXDhnYPr2wFhLOOPbiievD6Z92gnBffx
nCB2oot+KzT9zWxGyQ7HAO049emjagWO/NcYJDYzbhjN1DxnAqmSEoDB3sSv52Rq+Vcjt3BRSKa3
laOih9JjMjfirP1IoSP8HAw0ZMU4fW40nTKbrg54NKr6g43O3xFfcfzo8hdsXA8Z3k93ZmvjC+dt
y2rUGroS8HrutM6orG1t5xOvQRp3QwFwPqwUXH9QLHuD7g/q2G2WgoHDFQJDBqWKNeWBc9LrHuwM
Od27OpSSSHYducVzMQWD+D7i5TW+mWrhWDtVgTeCj7Aai+Flqqei/5nGk96/89IibP0Ebyyq71RK
jCP6MJH+ghJTPrXcY9Y8/zFJMBk2YQjt9A+Vhsnk96wY1fqNWoBq3ans6GTfYPDgPeRTh30MwNTs
ncI6d44ZMNfpiAsTsrRaovFk6ykbWYcW5E/xM6/yoNO2EXctckv5BKa1Q1AQRXEkvczv4GFi71vA
IR3u7UbFWA73MCwRC+FinLSp07hF3g89VaqN7CgLv6jIAlA9Bk5vb3R3tD/3GfYuT9xeWEq5wJ4Q
XNLD1Mfb1Kv3FKpc5Dia3vuYR/hpbkylKX54+Efo2HAr8/jo5c1sYwpo5wPuIYNr7SlL5OZdpPWI
Z7bWjCGZF+V4UbY4rfFaEqr5U2BXi1ljblU4gpCRZvshS+KvXOlGvYHxWQmcwbroIapRad6klRHH
O31ys/yAcJz6Bnbv4G2b1g0YaVco5h+gcKLvVT6kAPZ7bpUn1OuEBM9yUe/coe1Uv7WwFty6IhbN
jnkheQNgbpY8A8LyRzs0Ab4geTeXmzGc6IuBczPtN2LM5/rOi6dYGhMpyPodgizypmMdzF70VI+R
OoSbotYMlL2gtFEUL5wckTcddYd7F1jqsFVrAzE20dt1upnbKmvNTZ6NXoM/JH7wIwClhAvMzi3r
bVWPoETRJxDvSo+SDzezmk7PUU7ahq661ZjvOuGG9Zu6wgVmN6Nv5+wSHKPxCazbpvC90hjAe9WD
x6PfquzqLtYGLUAysBj0B6eOeuVtbpQjLkqVWn4lK7DfRBl9VpQUYfBtUM3s4n1Gkv+VLB+JPUQd
Ah70upG0P7pIrZ7MMeydCvBQps9HLgvE8Fr04fpxY6Rxh/fRHECyGyuQZ9uiBzh6THtSUOTYcFnd
cAF3sLM0bpONMTbk6QqCjdEB7YDB3mVOnwk8P6vWVh9pjSEU6ClU+g41J9dP2LlJfM9/Hr8Pzab9
2NTlWPebfpS5RIQOFspIZaqAPRmLEauX2GLVWGadK++EUVXe3pkm7oUqDHppgqU1HBNcLWXziGJb
+cOSieZ93wsHCTG8yWi0AI/H/VRnmw7HqtCM6aRhC14cylkY8zGge9sd9bxP2BYiaQG+JXma7+rB
LtN7OGcoHTjwLlDkQkVNwCEBTldUVYGuZ+D9iGOInZum1qXJYxvQakbnKvxG2aQSdxM5vThkCbx8
tODapF4p3V+81ii4Qav0OFQRWqD0df5ao14fuxocXl9EdugnRYlw26SJZy6yYJ/rMGs2ZjessQQv
6je/okLuIfmj6bhsnZLUp3UxdZHvcI3dQ8aM90k84pOGj+XKAC/qCzIUjEQKDFQWqSueD5ACuqZB
rYp8sLNYuCtqekIBg2pNPqM6WetFvMJOvHghEpCiCbAonK14hS/KJk6I3YxV6JE/5obzOQTU8CX1
MEa5XVu4GoVOLQRlVCcuqGNqJX1zDScCqatXzZ1iwb1+xuFCjQ6vDyTLv2DHeAfSGjmfv95GlCQt
29ivLKO617MGiP+U1MfbUa4tCJ7VLkgS9Lehw51HKdsmUqaiiX0wK+GdBwyBTDMRJyez1wok1xYE
ywEunGxD04c4D5XVE8n6MMS+pdbv2gxGmymQAibV+0J79/PfGBfrzv61t6i/ngdLCkxBQXrEvkBz
5lkNh+r73Iz1FnDoWqH+2oqg6kO5FzYZxTQ5xb/VXUQmssJoM4qT4Jy5ZOs+aD4qHl6tf9we09VA
FF/pdHBsUKo/D5ShxSiMFj2sIIAkv7EVx/5oqAO6za+PI7ECIJgoJ8NwWMThVjAF4gl+XqTdJ2dC
LAbDrhJvyNfGASZFNYdtxD+AoJ3HwZ8y0OeOBeFECFCHSKMekDmP3r86CjUpNNPwfZBfaRGlaaOJ
27RKkePFXD6revUpt9NsBfBzuY+QraJaBN4fsp+9JCFnPW0Z1eudU1dkaK4ClEGhAAlZ6n/6qz/P
eahFMwPREvyO0Q2lo91pp0oV7jPNqTVplSuLTbbvABNSSqVsu9hAbliivisG71QminNfdejyBjx5
V0rdl9MGvIAeKGuA1Ya8xPkS6CEamFpWh37ZR8N2KnIpEmVWyrjJKi/5+NqVAGudi88DkwKccVkg
dXpHTztIGb6ShSo2bGAE8xMt3n/Kxv1blOOVq/0szmJQsz3nGILmkd/qPd6lQtlrzYviFN3GCaz5
0Lhh+/pT3AAWQufc48xj+Z1PYzq2biwTcN+dzKzb6siwPkB00eO7wcKI9dXTaALFY5VLQDOSgefB
Jh0/2DRUIz/OHc13kD2Q7upj+fN2mMulQbkYSJmB2YituUtNGIqfKjrQRurjHZ18AYpfHdDM4q2f
KXO//d/FkkXh347wBJFlxbXn1O9jfX4LptTcFY064G6avk4di5MbmhGHHUeS1GoggTgP1VHtC8Jx
jP02N4KPFAYgG+AS89pmi4xCjkKbiu900YzI7dKQsriJ3+MK4+w1e/A6XJJrzPbQY3LXfOkuDwvC
8amA9lpAUZaHhRpooWN1BlnEMFARGMdm22qdvZJRylzkrDSPHix1eZObSSK+lrY9uqz3W2js+kEf
jzwGgZGguxBb/V2tusVT5w7JU6IAjId0O1L90HI3WPkRrixKl0kFCgs9nqNx8fWsJqEONFWJj9se
bu1Cn/Gz6NDe+KSF6Hrubi9L+bddDNhjOul6SGXQxUlvhmaJvk+NMTiUsQOvIJqcdtluoQslD3aC
5kgoGv0OseG1d8KVD+qqpBpA9+hA8r/zVYpyTexhY5v4yZRlO6/S4n036NPKKr0WRVMRLUHvh/8v
YTCWO6ZqDu3Aj8E8fkInIcp3/Mt4TftOXvHLeUTDFVojMchzF6MJKHUE1sg8Iis+v7dbs3yfOGGw
tQNeXQjlUuq6/eGuLRMSKPYeGnhSM+N8+nJnQuNwUGK/bADcTq7SH7JG8R5aJFzf3w4lf/aLsf3S
beUWhRi7SOCFmDHfNoPYT8OmO7AnQrCjp7LX1Y8FOty7ZO7XGn5XRyc/GFkVKh3LhHegGp/FSpz4
Vo9nFmQy8eAg17+pDczib4/u2g6gm6layIyCeLQXO6COEWigq5aga9Rm7+2oyh6rVskfhlaou16z
Egh9Qek9NFi77m+HvjpK2F1yoFKOdNFEHimLm5YXJP6o2c1Xw2sTGAPN3JY0F4J2rTt+dYkiLQXz
nPOFE+58xURRXk0uMXy3czHqKfGHwbso3YteE4+2Optfbo/u6rL5Ld5i2eRlTWGLupefD5NJNz57
CTuEs/D7SB5oXOVP+BLnK4iOazOKzidIQsi2PDUXM2qILBo85Ln9IgimxyCJ8GLqo058kUqR+srZ
+UuqeLkxfo+2WDqUnehuJXria3VTmrtRVN2G5l/wJsFj/SjQnKOnSCF4at3O2aARJD5BG1nLLBZK
B7/ue6kTR54Ebcu60N30gmj2htjhJh4GKp4ic8SPKo2oJ7WOQcW2R/Q72wqbpiEtrGJ4W1t68KaL
y/AuL43kfsQQax/ZAoW5168AZEiB+JKF6Njwna84120GO0jUxJ+0LtqjHzU0BxTGKRCDY+jS4yCc
P7nsy5UqzdVFYJJB8WclMmqx8IAmBGgj0Ajv0N6YC2F8nJNAxYPdVlbOjmu3C+8xsiwJrwcheD7A
ylXqwG05O4yR5lAfiGRnT/2ayMa1E4riFm3bX6nJEi/QFk0qGlyu/QLgjK9GdvM+i/rmSTeH/B1c
We/RCMz2TquC8LUwS7IgafjKt3MpeXmLmTTrVC0boSV+6qX4jzVw+0K9Nx7AnFQra0X+Vcu9BKBE
lxpbAGsuQNSugrN9mKX+PNYvucdSbZtqfmkqQ/9C7W86RriufSncIn+h59msYASv7iFJeYQ6BpAb
7dLzL5mpYcXvBKlf8yY4KjgeQWWZEy+CMFvW7zFUaT85uYXtUzVoP8bc+jKJ3jyUGJq/r1WF7m+E
6/2X2/vn2oeXnnVgRMBpwQo9/6HSaUL6TCdFUguD4mmtafMBX/L2GwT0nlJdJr7SVWjeKZpur0zI
1dAgtrh70dJG7+s89GCkvVeowOGcIsDpI0rwk9oUCX2yXZ2rSBEqhkXjV1NTp8CixPO6la0lA1ys
B/TPQHKhdUr55vwHUIwg4jHQJL4+p9pzBbTiA/yi5KSNCDE2amQdvag31vSCrt2RYPjhrlBClHv6
PCpmYyPVtzLxM0wwQ7w9zEI2ryLluadSfm8ITK5uf+Nrh5VJLZm3FGk/smfnEVFEGlM6WolfY3IU
boe8KzBBGvHM2zhYLK1lO9emFekNHm0SBE/mcR6unwM1dzMs8bSodokzVH82KbYwGGLF0WEYBu9n
xEvr4+1BXp1W2JKUSukL2PqiEwFbprNjSJJ+B9m+hXee5bTM6bliFER/5WB0WvPhdshr8yph27IK
TMq6nNexTYopgQHqd6Mhnh28x6ZdWaPcChwd66+/EQy9GHDbAEp5tp3PahxCm55Ey+PeqrOPVgc6
8FCM6HfWTkoD/XawS9QqpzLBVIQuYV6iGH0ebfREUyFqBtCr4B2jJPgZKuBYMa8x562NvFafmdrb
WG3Ezkn0aDfNDu2fsMGVTRmjtSaMHNtyowLK44YANUWxYbGiZJmqc+I8pffapV8CdJb8tIgoTpLv
uL6RjtVz16XIGBj0XZ8slybAytVxyZySE8JZBRGXm4oz/HxCKuhDlaXwI9Qpzmue1qjj09zjWou9
yfxcuh7WtXM0vGm11nyCEq5t1EjrICYMWH3d/jjXzk0Q0vSBeJJRqJU74bcyD969UWWEdepjy+ce
KFwV0dZEZ+GxK93p0EFp/26OeXYqCzwFb4e+mo5KVjBYCd0ApL1YF03dTWGmpJji5aBTN5xauFO7
SfdZaS28/+ypwZir7yIX75iyRQBfVCM6UhVM6pVD7dopw2uKKobUOuDtfT4LyZBnaTp3qa91E/C+
uKa/tDXjhhb0PFHxP7RpGPxU0K2aV3K/a5EdGnQ6zxxO1GVjoWVcQuE8kxgfDVeoUqjRvlNa813W
AU3AdRI9g85qp7WS+bXzBkaxbHlanDjm4q42R6+YzEHh5rCK7Ekbq2FrqqJ61+s4+tz+0NfGCIeT
JUZixlAXzw7FnqMYKAftBsDth2BsEU6kFH0P7ld5bPLoYyJ6dWVerw/vv2MuMt3GcoEFotzrq1TG
HocpfAeWQDwGRbmmeHvtrqBqSc/aoYcH+fZ87RRA/CoVtIEfFJWD85CeTvOxEl3nbR1dhN1m6JR6
Jdu5GhMyIpYW8NyAxJ/HDDxUd6ypTBFqpB2/Mdu5UzbscNhTqeHti95Zu/avnRMklDK5QkHPWtZo
RyXuqhRtIn+Mwa0FeWnGW10E1R0iSPbj4MRRu2m4JXeKV681366uHzIqyioy214q40U96K0eM2Bf
CeuHQg18O8FGtbC7t0ocoLaTr9U5rp5M6EX8/4iL+RWek2numKS+0MHPog+m7pqyCvYAyusHp2n7
3eyIL7k+eke97edjHHX6ypF07anm0v4hu4f2wdl8/omp2QKGLVlWulequ8oKrR2o4nSl3Hj1s0pi
2i9UAlXH8yjZHBlzlTepH6GfcrCo7W+a1HZ3odJHOOUG0aFvJxev0Ans7e1T4eoO/S20/Oq/3Tx2
hNYk+CaaGXSHEf+ys+hD5YJ53KiOBBHfjnZ1OqXqgNw0AAgWXzRE3ag2myzzJ2UOnI3bI30FmG/A
3v12oGvDAignkfKgFFDBOR8Wttj0A2L5MHNLrdgkNq7agH+1nIJCrYKJ/xvhyMbpCWGtADPmPFyp
lyiGhi4r1abjgDFtVn0CBNv8VOygy/7GmuRtJ1vTslOz9InJRjzxxKxw1HVZuWvA62/nYoxW1uTV
GUQ5XMJ8aZ8sSfIwA5oi9OIM2cl4VLdmBDYW+80I2wq0J5uV73XtKCUVhAkPhwlhj0USojR0yb2u
zvyuMNL3rdlOX2rDiz4jy2K624YSwt+oMvFgQxtCg/jDW3WRbARCEyhbzJlvOYpDjp+XR4SqwSJm
QNO3RTSZb6qgme5evVCQ5cZLQhbgEWBa7PTWCqRSJMmWORvBsHEdI6N5CD5t4yqNvvK+uJbhIlH8
6zGOpCz02vNlyYkd2LVO9afOBLyN3m4eYuxp76tJTEcpq39o8fN9SkCeSQkltdopMFU/Z1ojVlbT
le/r0bZhJeHVgeTsYtx2EyhZLqzMT3pzxPSvDkAUBrkKVrSOZ+MPXEmar7en+sp9hd6QLM/D6mJZ
LfZkLSAs9PNATked9U+twIAazoC6z9XeeIbyFRwAwDtrQqBXTjjKlpKvyt5UIbCdT3kTlV7RjVhM
m2KelB1uuy0YyUF30/3t4V2rPXHC6ZxtJKxU+Ra5FSRERylEnfsjBh/pXqs9GnAIKWcfsJTluQyk
P7lL+kpqhyd70oYc/9QQhjWqKyf0jKs7PBeUN7d/qmvfWXbNLHYxOeaScjXXXlDxgs59gIXavq16
hBUVraiOEGnUe8io5ZfbAa8lCR75LMU/dN/ZzYsbWg8GBHJnzikyoGDbitbDWVefYDqog2RVqNuU
BjAKjh2oWGyQxR+qkoqVYV9baxyVpJ70Y7gEFvca/SXgQR7bmrLqjNLe/M1VsulOMXvnfQle/8By
W5NYuPKCRjRLdusdxoKf3PlKG9PMxAu5y3w3N6Z3Xaja82NJ+b7eetQUdggUfUppSU0gfbpw2ozI
xM0fb0/+ta9NOkgp+y8fnsUZWg4QS6yRXZ1OSejsbNxFzL3F8/DFQTcc89K5s4qVm+JKrsSXpvYF
i5Jn+9Ilqq6NCFdaO/MbJes/6Mms3AeZ4d4XcfzkTH25azNVuYugBB5uD/baN6YmBNePIgrCO4v3
E67Dk4GXMSbiOq70kLiUIy7FcI0ztYJ+gm26Ptf5ysL6tXwXdRLKmewkiRCCNrpY3krWBlmrWLlv
JHHxiYJvDGjcGT7WczEccTyqtm487YHvzxvFDMKdjaoTZsFOea/NuFq4dWEe0SFOdrcn4+rpY0nf
H9ag1CJanD5BocSc22ruCxcaQa+03g5o3hBvXXABW0WD+xVgkrDBRT3cmXpDIxSPAVigwRat6poS
cJSs3K3XViNPE17TpBGI0Sx+pCmZykGPqtzvqBv6cDIBwLtxJ3mIsVpz0fSIeK7Mw7VNKDsP8kHN
P5clC60togAnptxXJsQ5rbrS7z1QM/ew+KvDiFvaznMVe9vn0mcY+t60tj6urUqLG5X+PBnFxass
i4dICBrPvm2iN7EbOlp1m94wYBIAaZ+P3oQCMGsLo6qyQ8aG2rcN/3LDuVJjH51WD0lTTz8jTOqQ
I63d4kfQhiW8JX3IftxeM3Kpni9lNp185MiGI7rgiwsZbSB8sQJQol2pDt0WwoT2wchqc17ZqJeZ
K2Rf2dLkcKTOuWxCpMmIrIpsr7UVhbuJX1rcgxhyP2iZA2Px1aOCLAhOUK46gi1WXTV3HowFGzxv
ZtoIyEZFNR/NUOqnvj6Qh5aUyiFA/riEbhilyE0R0xh3U+CbRlDkO/QV1lToLo9XLhQNYA+NQ/KK
iyqRbjSMlgoDPfAiBgHmlu4OJEncYaRuRB9zReSQ6BrwKptKxbf52+1RXm4o4tsUcCT+VkfT4PxW
c0ktQIfFqQ/YynnjQV6a90Lv1fBzqdQl5UjYx98bBevQR69tm2Y/KCiPr9wxl5tK3qq/IKb4UuKP
cP5DVBFNiVgZUt+Jp2yfpXY70IePi5Qdo02AniqXzVJl+pfbg788wbjTwB9IHDV7ZJk9IU8TFmQr
vOzqUQ+2SKLNIW7tbj4drZzwu6g3y9eDQgkK2BXVepBBqHSeD1agCFnqI18cG5D5BxXBeev0Vn80
M6N64m0ef67wCVn5zFdGCv6dHh29FqlLtQiqKKFddh11T9scPEq9ZPDIgmQC5qUxejFsqExdsyK6
ci7IlJRkUeNGpUN9PlD0Iue5gGnlm4UjnF2X905653k8/TZaqg8rz49rI6SvIQGVHHimoZ5Hw20g
KQI3531pDwZsYQHFaXZH5YPbtINPwb1ds/i9Mj6akMgc4k30C991HrEATWGXXpD5mt6q9v3cqtWw
b+nAlB+RfKhffds6vKmAi6PVQcV12eSfzaSzJt0QvpHNxU5FZsFHMx+GGtWso0mj4sOr94a0NOBJ
AVqOEvUi3Z1GNxWum0GGTezsbm4NA0l7fXoRdtOMW7RtVwU5r5wCQCdA5kuAF8YGi4RPySItiedO
+HArdGVXjsFzgHbHJren7M7qO+/RyzRtDaF35ZakQsABTFEC6OqyHUO5IgI/OwufA0j/oMCZ+7Oq
oun+9mxejYIaFhqggOkvhJW0OjS7BIS+jzR8sY+Mpt+6yrCWJV7ZA8wd7B3mTyLy5O//VlxEuFVU
ZjUWoDN4EqN8DuQI1X8r0Q+z7kb6odEnbc0U8TIoEFhIgaj08DaBjnIeFGPVtopMT1C4Muc3TjSb
7w10B17mKLDeZ4qShPvXziUkJR594EQl0n3JVEqElKJVjcLvbFvZdyUM8aBvlZVWyrVhSUNzgO1o
gPMWOB+WCE0ziWyXKDlq9Y2eQQTPiwACbk21eNbXnOQuVwijkkgOUCAy4Vh8u2QKHPzus9K3lcE4
RS18TKOYVq6Byy3G3497CEhbWo/eUryyVRQabbhE+EMmkgcRzNk+CPueezbXQdw28fg5CF1Md25/
scuTUoaleoLYM+SYZbu1DIBrjoZX+mio9M9WiDMl3XE0AdBZT5Xd7WBXJhKkEVJRuHrTI1oGi5Hv
DvQwqvza7r93Zd4dp/D1UjeISLLy5E5DPfBidVSwwyevH2pfnwLvEHr27G21vNWnlbV+ZRWSWmPm
KZ3wLgXZpv/i7Lx25Da6rn1FBJjDKdlhZqRhK1gOOiEcZOacefXfU/MC/y+SjSHa8IENCFZ1FSvs
vfbaawWFHmZgWlj80lE2VFb4otjqv2pWFf4kVUds7/1w3MDA+CpMW/hk2wsEjzd0N9Jl9LEn/2Oq
bcuT5PazaQxYRmTzUR/gPvZ9u+/fYjCg4a3kW97VhYy8xeQrJVaVoRrI2D7JSYerHXL0H4shjxzE
vOq8Po+FMx5V4veHgcuSDirKezysgDrrE24XsPuLFHM52v1lfECa3zpl+TWEUuXVxngrKrm+vL81
d8vLowbbUVBdwBdIzNYj9oZGx0XtSK9RY9H5PulnSUXZIips3rdFeTRieBsNPzMyGIX13dxgitzS
hlYp0mucqfITCVpHF1rcLU88+Ej4B9wPByPuzjmYMwHfWyKoUm/arGg89XKZ1WScqLkt5mkqJalz
w0C1/mlknA4PzsbuoDMa77ZImpgcsfR6NanDahApRAPNMJeuPvXSZ72fjziH9+YkZPKFG5gQJBWb
+Kc3dRqbUOMWiP1xWlD4sGflhGun9CJlxfhokMCERPcb511o4m+fnCwykgKZ5MSvsWR4gcyTnWdM
Ww6q6OIjrGABRkFpU+RzBD67LlVu+2AwkGPye+CVXzDESZFyxX/PdDtMWou/xiJO5cxtEWMJP/Ra
gJeNlTaqcyRud29hiWOpd7F8KPVtFjaS5CBMJ2j1oI5Bee7VGg8ZlB6M4TVxzP4/bBYYmsSz3KOg
iuLX/PQZnXYwessYyOYLuNYqHj0YB5VF1x28PvdmJYysQOOJxKhKrMcZmzmfodrAqcmsZHGp9tr/
xLa6eEqAeM1/Ggz6CPgbqd2WQh10gUJTB4PBAx1ADRxiLQQDmi9Lns8PS9W+zYpHFa6euK03CdaI
2E5njhIFyrx2aLcymi5GH0JL/qZvPL6pZp48fB5YRx4iilhgE5iurNcyr9AzAbkCYER+hyad0Sqk
S5eXCHQ9ei9DJwG8osODS49OlvVAQ1IEkdGAKjZZN9QIySi55KKpVM7YVlVx6Na1QCDeH3T3/LCe
7H74q6SQTHOz/82F/DGu89APS13yY1mSLxICWMiyNPnTUrV/qG2kHcR/+weIMAKZCS4YIORdDSuh
fpHE0HJ9PZnic9dU+h+lU49fuNOTkxS0XNfvT3J/HHQ+H92AVEOhJ2/9ACq7dKZppHqQTqASJ6e0
2r8lOZx/aaQZ6Zb3B9vPjkIF5RHaLIg2yebWn7EuZT0yIbXhSyxJpaeqjVydxmqWagRyrAi9KCOv
j4wx9p8RbQHoKoKDTQa0VbdIHD0zzbzLcFw2ghfEldHvyma9+4LTqOZ2yRSiVNbHysEtfmeuECmh
DxI2UezaisqaBSy2xaLwhzHuj06L4n+zouh/tfWihsNJ5fnr+2u7+ZCUVkmDEEMU5FkatbdncYFE
2EpqOb1yDwWeIspeNoJEp6izjgSqxWn76YESQ7FXVCo+sEUtGlPWn1GGcyRjqz2/FoZtfm1inKUx
cowPYpV7o1C7wHqGXwxEtTl+3YK8UtHN06ust2AM3NnnRNeygy2pi1txMxlx1EBWhSYJxinryRjB
ODVlZMyvog0m9TQlqdUztvcoIMY1u1j4vFmTZ9XW/G/YqTilwxAxP4YkVJqPrVPwhxKW1pdS7urp
3Ba5piKQluGtbsdtxvKj4SS5IUSqwW1zWKTPo4wy14te4lv42g7sXa8c8zq7ULTVx6s6a2V0kbMg
N299M9bDSdUj58dYkJFSOyoiRMFmHYfgj4lptdFrWtltcXZwVBq9UG5kVkqvC+1Jhq0yPxdOnX/D
ltda3KCptOny/p7b7HGxEQQDnkgZVAht+80nWlSlQtvIll/rvmipOlbOWckzJMqcpEaMrFYf66MR
4wE0w4qhjEF+vEUylDyVdCkflVdtxGtb0SrjLDiBbr9oydG+2G8LTBUIEXhPqa1uwwTQ/MGcg0V5
ldOuc/sQssDShkfvmligzeaz4VpToGMLCnvY9ebTLUTd0mbSXnH8kBAmbKbgMuJDdw6VVPLUuf+3
SxSzvMwDnWfvf7s7x4uFFEGJBednVy3XpHHI4ymbXmujyE8FlvGfZTU7sm7eXL58MaBAqEqAXRQQ
gO/WE+QgyOaEXsgrAlW/mDHaU5Mtu3UR/QhRY3Hn4Cgb2E9Lx3wNiQVd8A6oeq4HlIp+NJtCUl4T
1Pae2qT4NuvVUSfZ3UHedDAAFkTAtR7EKdu+S8xafQ07mO99qEQX7ovl9P4X2t/o4Mm43KGmi7CH
tpV97rKq0yTKza9wB4LyMlRLa7hwksGUEXE9bMK786kAnuglR7QXPut2UpbV1cEcDPorzobKHz2C
f88a3eQvFPnD15qO9ssEq+HglbwzR2ikDEvHB9ykrcqVZCgtTraN/koiKf2j203wbRlj+qKwG6kf
o1yxF+FCc9p0YXJDdWdTYjHGWYmbxNZf0dZCElwy0pNeRTRloZx3CihkHZyw/e3IeKJoJSQIwBLE
Lvopo0lzcwwDQIzXJEjH0xQYuWdNLdKL5dC7KDJOn9/fL/sPKGLVN6sMPA8o1q3Hi8uYfjskJl6J
Uq3BC2at6p4tyS6aZzxZrfpDS3sLHPcsx1z1/aH395ihUZCiFQB3ZQFmrIfuZIKvcVGM1xglTy+Y
5OAv+MNwjKAXXacmnL/oNAF6kzIcaW/dWWRBxoTRStZMc6W2HjmhChzONhI71CDHU5UEHTqMc+BC
0rTdopjMhz8qSAM3tQF4L16HzSZC7rqu6B8FIbLCwqXzOr2mCz6lWpylg1sP8/Dv+0u7v2sYD6lw
kkd4pwTp6wnOzhLpWdxJr6w+5q1dgZyGXRsHd82WGcnhYBg6j8TEqBXs5H2mRU+t1JReDcnwCz1d
Tu1Q/Tka8r9Gp4WuHXdf48huT5Y830bFeLKTaTrYRBvc438/gY4PDimz5d5bzxS6NTxJIhu/180+
gjwVmOPXtOSMobjo2B0yqrTj51cksaPgR68oiC1aMhqEB2uxP0fkXRQvyIZIOKk8r3/Hoqt1lMZp
6Dt1gK1x01cKte22+tOs6FutEhr+9Giqj4CJ/fSFQSBpEege6cpWlX6wnIniYh77WOOaTyb2R/NZ
x3xXdttINWdEIWXzT02dDcOtFq37Vii1/uPRvQb8DxipieINj/XmGFtWI1vxCKMrQpvptU2V5GwU
9Xiwo/dHFvxFwOU4FLHhtrSkZLKCNINm6xc4trpjMr5Qb7FxLZdeqL0fZfH788NoYEpQCEydXGJz
YLmsujoJu9zHgab4I9UK/Ww7yfj0/sq9ZSPrSE4Mw+KhLUer9xarjpDg1hdVKv04sRdTdWtWL3Wb
BjDx2vdK/KMsdHk5OcVYodopoSU+voQISYwnu0Dk0azkwfKEgbb2FVlsKXKNeQQOVhxou17SynV5
mhUn1J65cqzkoOfh3hoB0fL8grULvH294/Okt8qid3I/UXoTs2eMxq0SZdz312j/1sMKEs6DNOrA
090hfBPOLrMTFL4lqTo+mLZ5GoPM9Crow5f3h9pNCDgdyhP0V2JOcrtNgNYHi1kVVlD6neLE3jhE
kmcjsHpQgdxdFIzCYWFTkQRRNNtcWGWQ9IWSjRUnNo8vdaMRSzSzKblBgEmNC4l8uPSmGh3stTuT
EzoQBEy0OTPNzY7WtDEzUQCp/c7sFq+VerpVdWU6P7yEJFgkxPjJAihu0cQsn+J0xjzAHwNl8Lq2
C8k7q/j0/ii7PYG4m7hmKZ/xoOI3st55qKIbcR2PzAXp3KdlNpPXjNjmBCjzYGchrXsIC70Fm/S3
0i62WbZpwUJlcJbKX8bWvLa9bp2G0KTdT4oefkEYipYN2hoA1gRtbD0roJhUQxW39nsMm3/j26So
h2DVd07qeYrdeuwD5GIW9dEAVwyL7xX+h2/0u80M5S4p1Khqaj9RNRrRujlB/jxY/gjSKL84eSY9
2OXztqTgsVAz2P8i9lzPM+5qAUUUtS/bWfVkw26+RmnanfvUerBW9jYUiykIk5RZAfTWQ02G0utZ
ozBUrFRPcoLEZRvr/TkFHPqQIIH6+f2NuT9kaJEQDQHdkeJhm7IeT7eqxJECrfah9JrnMjeKS65I
DzIz/zcrIEKOAFR5MJT1KEbd63E2OLWPdKd8Cm2s6bPRXC6GOlcHgevdCYFDUlvC9pUmsPVQlpKa
Y7fYtb8YSvAn9KTxU9vNy8Edv78SWbafRtl8JupEeA4gWeTTXmF4sWl1k6claoOfBGTQfyRj/Ls3
h+Tbf/hYqLmLu4pPts3saqswFBqiG38J7fBlFErlGkYQj68g5wucjUQSbYKt7bGhd4EUNWbj90ji
cpQTbEiieH74RiQkEXxgIdlFu97mLQ4Qsa8bm43eBknq6ciu+nYdTti999qn95dtf/kyEmQWmKV0
6dFXut4SsP1CGr6W2g8HJ/yaNYv8PCvRh3COh4Mn6+5IgApwSAVhdYvlxuB2RtFZNaqXcn+yW7Qh
lSixvTkG+n9/Unf2ufCS4t6FYiI4z+tJEcZ02pAnjd9NoeTllVpc1FD78h8GAYoUcAIly20Im8tm
j49n0fiKSO27fBndblaODtMuUH7bCcS+osMCFHJznzcD+vRVP7DhOKnPdYU+fj1j/UGwVj+HeXHk
1nzvK6mCXSLCWGEHuV46KwbWcvqZWcXBlBAHzr10KaS4u/WDUfYHe+Leh4JuB4VLiG+A2K1H02jR
DPJ5aWib1qprHMqY9Rp45rz/pe7P6f+NsiVUBQ4tXWiTNn4bx80JnL/w6gRPlzIKf7w/0r35UEIg
iCEw0yicr+dD7163gEw2fiPFw3MyLroXtlNw/g+jkCLykdh+O55wqBYlAn5O41dIwp0aZf5byXFj
+A+DCJEZyiFE7NtIPW7qUQrHtPUDNdJP4diN12g2Hg/SCZ55+fg40Op2hFkU+2ynt8vWh2Vgf1e0
wXCedQwu1et/mA2No6I3jLd8m9Vi4dSZS5C3KKxiwus66SSbblMU9ZHk6N0dABf1rReLaojYiz8B
fp1jdDRBxSxbPs8nUgPLxdjr4YSWO5s2StG9iqgUb956lKw3pnjQkWTDI0o7B1WL6ZIFf+HhRSNH
E2I0SDhB/lc3owwQio3GRPgtGxQvSWLppFX94zccwQgkDOFKJ/69GSUcEhPrTQOqPRYOn9Q4lv+m
e0z7HC5d+jxxCf35/qxEPLXK0sGVmA+FPvAuYPXN42oXQ2lNNgzmxark/qmMulr6OkZzv7wG41zW
r8UUBOYltnC3fqJG3IUPh+hAh0DBGjGSkDjfTHjMWfJJHyo/bVow2igMlR9VhhujR0uV9DvCPP3R
Dbh/Rch6GFHoDLNntgGF7iR4TM06x4wIpveKQtLzCxSD5aoZmIi4lprnR3jwfkyhFyWYzkA3REqb
kyD3NFgmcMv8cJbH6OTIWW3+li3aEH6T9EbS/qzSJDwAMcTfuf626zHFb/rp9IXtOEyAvp3f9bL6
UcHK/mQAKH6fU2LQ97fR/qCL64SrnpK7gtjd5iva9tLqEtqIPm1O0mlqoB5ndVgdPJD3FpGtigY6
YBmS+JsJxYPSDXJb9/6spb/metu7WE997Bf1uU/Ko+D23uoJl1iK3LTtIoO5Xr2yVJYUTLf3MWhr
XxDi+gs68Hy1F0y931+83Uji9mJHQ9ynrsUTsx5J0oD+qm7qfLuspFOCyiZdPFrrxsvcHAy1+07c
W7zIUIx1wpldw0I+12Vs4o/sBwVqWWni9Kekq44O2J0JEQXCmoYBJSjHmwu5radBiTEEQzEkrlU3
7OJ/pjTIMQs3sO5+ePGAx00YC5xlKp2bPaHjNF2PtjrADzJLursr+juxDnKUyqtxfDya2u6+fKOh
q9xTIg8GG15/K+Imo2lzffRVe+QZ6OHnFR4uE2bzhIuXQd14bvGfolY3/FqT8vUHgch+aQlEhYol
7xBg145wOeN6wSeWfTPL4vMA1OK1StBfx8U40inYZa5AxGxMuts42xReN8E2vKMlqsdcgxqLOSce
biXZiZ1csDTWfTVrrL8yLYgfLX9SMeNu5k0Sksmkzuv1tcOpppTbWH5v01BwpQQUGle0zBXsbwdp
PlIs2p8HUFdki9k7lMsogq6Hm8Z+SMOutH3dHmSvixTTldXD23H/0YRZCFV4Gss4e9u0RdLQBXO0
ZPGziHbsU2N37E6ra+0Cx0QEtw4OuTheq3sfQVUKV1Tj4OGLDtf1pColEcYGs+Zj4a2fohLOkznb
zUU1Jhk35lr12j6moAwI/NTW6tFbsNs3iPW96U5TDeSW2crCmBEkjry3Fh9xtCa82GPDEK3WdtkH
6lyNgSEnTo6nJcKn5fL+ZbA7nQwNawRyCtgzaZS2nrmuRPhSBqWCurddVZdk0CLl4lRRpJ45qcN0
4tk1bM+Ipmw5V1KrPyhSIyhTOj2xACJ8acQHNgljbRJFlcqg+8mCa5uROvYnJSKWisZW+YqH6VGV
Zfep4Z1ByiFX4B9KoZubtutzJ14W06CxSGqeVClIzWejNDLqlLyR57SIMbwbawtuhN6pOIbpZMra
+f1V3x0i8SOEGbdocbIIjderLkGTyOcsNQAYEKzhSspelsJQD2oLu0MEbx7ZZfIVQF0VxuR6lLyt
FnuwERUbI6V8GWcrPVXg/qfeOLRvvzuUqLfCN+eSdTYHiEoJSYtiB77hdPp86fBeyb0Qy77F03t0
VN1H10/YV8Hm5RV7a95ez8zSaiufhs7yJ6cKXTNEoriO4+og6dsFT0IUjmQP0qcAuba8gEp1KDal
tuUP4HQ3y27Uvy2YLM/ViKe3kxfyQXfrfhHZFGTLEC9ZSD7celbZIGlL19uOH812Su8GGgIeFd3s
s4lc2aM3Hq8ToLso10NQJq9dj9WoRoY9Zhv4NKAXqJNLc3OSqqY6y61uYLOJNS5cScnO1bMiRWaG
aLy+HKzvnflSfKLkKeTSRfFm/RuSyrCpp7BpSrTSn0ql709xXtrnwernAyj+reF6dcNjBQEYD8ED
nJKq/GYsU8tEi8KY3ppAqTs3okBaXRM+vHZL5bpvzmbMhXvChhCvkYZIobvITdPo12qYZ+mJGzHT
T6YRtrQvjMJXM9GiZP6GLkrRXKQkHgNXLToz/dAsWjNA3HSMf5u2Nkq3xDdhxoA1y4fBNesK8eYo
dbT+12aOdUZBSLw5JX3Wd6c5S0qEjWZOk+6mYUMvIq1RRfBLquvB+CSnpR26DReK5I6K2V5nAOrA
Q45H166p3k03utPM8XPgmEHwnPTw5T4qo1Q3r0pYN82pdSpEKKYi1rXnQjXKBHdOvcth0GV6/htN
YfNyafQmmLw5Wab8l96io/XahHIYnhO1a5eTbJAXuXZmTn+iiVIknqxxIM5xniOsVyV0u57tPJxs
d7QXrf6ctuqAPXJjGtITarzB4HHOxvDCusr6eUmRufncF5TuWleZsRi9yLHVNr9FfYrctZuRjWno
btR1p98aaaz/6Plew7dkaOz8+6T2ff5Jihtw4LAK0+CXqcZZDDP2YIqCF1uLi/5TMKny/MXRynaG
lBIr4fMyNkrlVsg6VVcYTgbxL5Gn+RnmrF0+vX9L7e8PsF2wPIjbFCaJZdb7G/Jpi8Nent4IN7Xv
Y10vv0Ya5gRaZecXSa6Kg0hw/5aTvVLgwquQ2gzamevxiklZEDAaqls5ZsYHhRd7OAXIgv8G+By9
jFRqX+FeDT/aSZkOEud7QwtEkadKcFC3CVmahTneoHp9K+hIG56qIkNXkqb8Bd+OWbPK60zjfvcy
KtPiXBeA7wNW7z6CovhFSojtNz+Bjov11ANNb+dBEu+PmaknHIrKXxoZUd1z0UvY5eht4Rhg3snw
+/ufeH+FAd2z3ChlsXW1bTMcug5xg39RcpPqZJw8BRsmT0UUNvRsfJ8P7sv9fqL6gRQr8vNUEylD
rydZl6ku97ystzHtuAiGUs3+zej0/ZUTCtmpyRSjOj88P6ijIIVk8zZSsJtnQotU3NlqLb1J6VKq
FxWv9Oxc0Os7fFzkbLGf3h9uHxeRiiH3KETOBKl48wLGJUCSLaN6kCNNfc6GWbkE+aPN7ISccBGg
8oiwl/9wNueymMZwoY0x8FNN764VBM4vZb8MTzJ6ducUnkb/cLjCgHwwIQUiqhVi9/4EK6l6oic4
vgQ+/XDq1UnwpsDp6UGDRTEt+iRhkvCivklqrUfJgckK04yTm8NRv2lLZHqWFFoPfyKb8iivNtkm
JZetqvNgxURNpVbdIhwizi2ekm6lhu3BvttvBDQ36NsF4GQvkG9u5mK0eZX12XgDXew/V7k+nJNI
PSqd3xlFTAIwBNIfxCvx5z99lyxUF6ADc7zpajG/IBQduDnozMMrhneeSJrJbt7YXetRghQk3zSy
6fZG8qxzKf4xVdVyJDIklmQd4QA8cFaJG9ljaH2vhykgjtEXNEy3pCk+RIFkeWkXJvjO0Frz/ind
6qcJ1JuiAWk5+Qsc4S2kU5nGxLWYzDfHkCDLdiQz9nVQx8X+VLVhI5+JPIz605SaneKOdKmMf8Jy
cnSEnPTp78ToJfuMzf340RhDyfhnwYAmP9hAd1ZDdBcR7NFky2/c3CSSlYUK4c58I/IREGQmP01K
199sizDm/eW4s4uQZeeOFCwuUYFYL3yoyUO/0Op2o/3Catwg1K3iLJlj017eH+jenIhwSOfQ2eE+
3sBLWpA2Y2oky21I++GFzsHcm8ETT/ZiKQfLd2dODlmjaGBHiwbGzHpOQZNKod6l+U2eZeWpC5fI
C9MsPVi5/avNi811hUI8yCep1noUK5a1RQqn/NbXQ/+kJnr1K82LxlkCB3QdVB9PWd/PB+WTe1OD
cy2kxdH02aWqQjk9nJyOQSu61au4yD0VTPTojNz5WDAvQLBQF+Hd3EYGYTP0iZQUxS2ugA8cChdX
uEeFN8pa+kmfl+p7T7d87tIlNl6DZnyZZH38ridh9pLhZ/iBanlzDktobaaeH0lA7NYAcFKIEAuO
CN13b0KEP118SBDP6mz1ym3IC0ABw25dWbLU5/f3634UAZlDBYXNA0a5PRhU4egoCzGsjWZIukuc
Kmcbov3BVt3fRlDkRNgnGpAE83SzixJy3DJVu97P1Hw2XUcnEvyBDkLffgwXo5Zfi54U9okS9EwP
3mLZ1TWT7MV+qcMiVL2gT5LujGP5MrmTOQ7AJcucH6mf7baDkB4izmaXAzLC9lxvdVOhKNg3Te+r
klrjd6/Bq0P5xpXUVD3YevtlF30FQGqQ/cGGt9gprAESLlqqfSonjTdYUXnVktQ5PfpxxZFlBDGI
UHxZT2jIh9K2lnpAMmEuTnlCSoP2s/po5CSafQUPB2Yx8ODWxFfW01aBPC/7i2QqL+WQ5ie5n6WD
LbQLrN9Gof0DXBAXxy13uaaJDWJ8wygkDW6fGH/12vJU1hi0mEF4ZGy63wqAVmwE6hGiKLeF5Ywx
IdnMNAVs2wliV0vp/zDaOgTZzrTf3v9Kd8cStXGNDinsPzZnowxaejbRhPSlIkGFu4l0r5R4NxwT
gPf9ofbbjmkJ6xmkvaCtbmN3fOWyHqUCxR+70PQUOQxO8VIfVYV3TwafCq4vHcPIdHCJbx7bJc3G
Tl1YPLzXytPYFzN4TC997TR6dRqtrC6KGR91fd2dGkitLJKufXY5mXbUAhUq/jLP7UUrwACjtD+C
5O6OQiRB0wh8Zt759YlS+i5so1JX/Egzc69vi/qD1odHBhD3R4Eyg4i36NLY4N9mN81TDX8T/6fO
8IIkqZ8lqT1qqbo7Co3d3EJ0TOzYlKkRoWM52+y7xkLnPuFerjvpiPpxdzPQsCV6XchOt+TDfE4L
cwCN8HFbWjw1j2+mHPySldovSVm9DkXwmKUlsR2b7/+Pt4XtIzkx8JHhCyVV970IsQTpnbA6GUV/
xP7eVSnESORY1LhBjnYWNi0Sw70+S4qvjZhWDqr9FIfFkxWhyaHVy7d6Kb8HffAZX4QHxRze5shq
0vpKKk4VU3zZn0KDNmuMLonZHyiDB1e1H2Y4xU7xlIEpPRrPMklBp4JMQyYB4L0eKu3YFsvCJol6
R/UwlLbd0tFAH8fuKGW5tx+5cCF+84wQkWzuQRmAuaU8q2J/6eDe5+TSi0nb9PX9K/DebWsCvQna
G3DflooUT3pvzE2t+k1g2Wfsan4E0CFOdpgeFdW3xmN8JhhAANnUcaGQUKRYrx3NG20V9OXiF1oa
IfI5wTWaK9XLkOG8jtg+3Polml77QRkuldIFF/DN6qnowhHY0zqSG9ovL6Rw4kiUMVAepStr/Wvy
QpsNfdEXfzLC2SsyB0HqpdAeDmzIOeFcCY4O9dqtWQ61niZEi1P1C5b1FHbDd2Oqj/QI9lPhWmQ/
on9DwWAnFUmJNwW11WY/lCrpooQDfmF2px/slF3EgYoI3AvK26LDnMd5vWBBEPVK5ESWH9fmx9k2
Xgd6N90IjSvKzUebZTclg+oK2s20RMIBgoKxHsyZ0Nwcktbw0Z3ST2OuYw+Ta0e6lPdGoY9SUAqp
5vCN1qNA9B0SZxoM32iM2jXVwbnoaX/UEH13FABQGlWhH8DoWI9i2w3kG/oCfPraY7qEJQ0n+DD4
+v5BvjOKEKMQjyQ6ABTI1qNU0Cz0ha5QP9TK5YRhunIeOmk6vT/K7rqgBEeHGVq2gp+9C6Gn2ena
SUpsZKTa7mudUSWKtbT7GyGU/uDo3BsKmSU6Mvk8gpK5npAdo3rc8EP8vB8Kt1zU4WrpFBVjJ2ke
rTozKwhMwimUmIjsdz0UEGSGqFNOZVFKoxM+pb07y4h4t/lyRAO785kwBhJtoNTT2XaboeKy7HKp
pYgZyhij9oHSvyp2Nz/66osJ0S0EHk2iQ2V2PaEmAtqLtZgJOfofMfbJz1rvoDNgT48ChUKpASYS
VmvEmigarAcqOoRb4jAPb5qk9Ge7Uv8uUW47yKhovOOvWQGFZAKA3uRuQHf7jiu5IJZSzd72x6aZ
y1Ol2uGnGj+3yeupjenQmtXSuvGY1tkpmtMx/DWey8n+bOGlqL6EoPbjb1ksp8V5LmoUyEzCx8qj
qKj6VZMOwW/KOFaLG2kdBc9SkQbDVZPB1J4rQ7IbFzV9WlPczmwnjIUR5i2uGISm7Sl35jlzS1sO
pZOKl8zkpSYR8SXostZ0FTUZ9XMpT6N2yR36Wi+O0o75NcRFcHrpB9usr44V5JcYZS9rdilVTOqX
OS+X8XfIbRRUzXqyX8I00usnlEqd6Hl00vLfjDP4gwBWUy7LmNjhR6eI9PgiVNj7zp30RY5PYwV/
5cs0Ebd/DlI9iq7zqDRgNFI8Nx/V0TbwBACApa5ctOlMj3kZfy/zng1PgOrI9Phjk+DGZZHjag/h
05sqXU3dsnWK4iNP+dRcaj1ZvshZa/2RKmNW8muzKjpNi6R/t3XAg7M9F4v61Rw0o3uKMY5VPVq9
JNVFDqJGAdgKKlM9mzAWqn/avE8/wwxRFHQ/CL0uRWdgKZs3OE3dEgXJsZe5qcbxOrXYEl3ShD7w
p4DsEMUHNMqGz2OsDH9Ic9/BjeEtNDLPiaRA/wH8GMqeuUzZ/C+GZpbqJdh1dF4x5VXrZWYSWF8W
QiznUg96NXhFPizD1VAKI3nqTGui/z4v51F65Umkf1Fv9PBTyRLFfznWGKRnGdQsutR2qv0eGYWu
eTTzZdXZGdPc+iync0Z79xBEX8JRcjKvMttKQmdJruvTYCWjzMboB/U0TlGE5ybN2vqHNB1S5SUf
gzkmUZyd5FNHV/L8pDdFurh8DImye2vVtpfT0T97FPeT6N9lDjvbc8Im/zsI2+KLGeLO5RrEWq1X
hWPypZ+1Sf4lW3rtdZanDIdgdpriIA1myok3F4ZUnrAdLZfnrpPzDm1/R40+G4ueJacu0qX4puiZ
lFwTcsvwCivEjM6LVNrqeY66HhaG+Ay/1ZXSqhcAAtXw5CQZq8tUJpV8hRPSq56SWlHtUuB2pitF
12R2ozhbvqOnZw7CF4Pz5Op1oGenGGGZ74OCq8+phQNRuXTpT+rJ1mrFOFVYpxvnpmtl84ei1Lns
RVqjpvAxHPVTrcmx+UmRy7ZMXTqw2t9Tzq3imUYaqrDFMqW7lK0u//3+y7i/2LleYIZRyqVbbodP
9nUYA64qVM7H4guuqNE3CXnKLw8OwisOiK4AMFlUmLYUGOq5fTykS3EbZEq3TYscuaVKo/f+KLuX
1wRREtLxtCbDDd0CFsooj2Mmlc0tBMK6dE4VPxmxpP7adOjevj/UbtVEsILPA6QlwmTyx/X7gT2H
Ealt29yMqjOfomHMPW1QtNP7o+xCVzGKKGfR180Lsi2aFR2NXxhFN7eaPOgFBntDhyFZDlTzSwRv
+f3R9nOCpASGycoRjxPxredUS04gZ2PS35xynBEgM0tXDuX6/OAo1BqpndKXSToqeKDrUZAuCChx
DN0tdQbbOOXjKH8wJmd60PKbLii6uUHe2XhQQ4CB1+OorTbNFb1qaFDSjlml0ZC7kCyTb9RG9PME
o+gSmn0RHnwykQyuX3zKdSgIQXkUFj7bjpEsjqagG8k2amsIni3rr0QZcQ8LW5p404KCftSZrtr0
SEY8uq7C84PCGIkq6kXbiCaU0X1aKtP0i0qZrrqwS0M86ev7g+xnR6RJsv2WdhgwHdeL2miLlgvZ
MV+zA+liSrr2IaGseDIqW79kqfohi1GfcdpRezheI8Yl3UXUkqCH2G09sNbXvJZa5/hjzfqFsMY+
tJihHcTTu/OGpBugAlmIsH/bufyRV9X1aEqO3/RB8tlJreSi6JX0WxdRdUfnYPn2/nLu6ykC6UT6
lU5boXayZeTSQGn1IdfWbZbyYnQVqcBkqq5CGsuDRFF7N7U1Ozq3ad7n/yjOLCRVUymAQpeOZfux
yNJyumQ1jeKvqZUZvYvzeXBUxdtfq/xIYHReRkGt2vZkKhV/cRQ4443bVyZqaZJTQijsRv105K96
ZygSPKpLRP/cQ9uyaxjydaNJ7m+5MQ8nhOjSb8hkah+qUuoPapN3hwJhhqVIxZDW/vWOkqJ6dsZI
729NHE6Wx6UApGOEYU+sKDe1eTn41OK+WV0MgCiiOCfcVEg+dPF7fgL75irrZHW2xlvHV8xvtGpK
eEgtmYEEpI39mdf2/G/PhdFYqltqg1x/s3W8bWEzVglGYLkSh084h1MxGZUoPsJidpkKPw+SNncm
21DYsq5/nj1KXQcPf7hZkhJ72pgQt1JG+xirDm3MRk075iQdVRjuvDgAknT90GIOsKaKH/XTmkQa
qh4zhdcbl2mPhg5CqZ8C1uRg7fefWrxr7CjRtrjPyOcMoc00X6ab2lMS9jSpXG7YlTrxqZ8XPTy4
iO+M9r8uF0vQi3dw4ZzHiwJ2ttxoiJyf4riHtBpg7kfvz1/v76n9NxOdkcCsIltGhWpzGzslBrD5
HEw3Xm7pM+KMofEMZq6eitzW8gvyL/XsZenYRAeB1p2BKbaDInN1vQnYrr9bZoUQTWCm3oAfqhOQ
uuRG/8femTXHjWRX+K9M9Dva2BeHZx4AVBUpkaoStbX0gtBCYd/XxK/3B3bPjApVQZh+dLjD4ZgO
tpTMRObNm+eec64ijX4vO+VRqevsZlzy+ednexGcaYWyJF2A5ctNZy0//2WzWDP+2OUQimORCech
HubwdSEZDv588XDX5im2688PeOVDAk7yQCdE0A91bZeq6H3Ly7BgQBb/PrQSPEyw5/4QBJt0w8uD
wOUGTsmHBOt31nVKswgUbbZycWxlO3qtJim2g3m81U7g2gpye6IPxr70EmordS1UeJ2Jox5E4qNl
xK0fKkZ2kPsk8HvMqjeYoldmtXhFooegiAhhavXFWqehCWZcyMcUFuo74lruhlZcf3z+M10dZXF0
WlzNF2Le+b4AIBJFIGr5mPU5jntaXO2dTt1ya78yysKdB6WkXEiYXCcgeZZFBbbTR2Ps9Nt0dMQ9
MM6WpcO1UQjCYHkgh7zFVis2Fm1LZbpRjq0FUSLNugkR6ZT7z6/YU6ew87uIGQDsYvZKzKdueL5k
oxWHkm0F8nGgXKj5QaVBkSvBXDAMLCf5mzTZsNc7CL5vRRPVzh6WfxuGAEaV5NyIRlZTTw2c6aOw
JjF/Vccis3aFbPWGR/fM0T42aiFnnmxCJHyVBk3z3Qpis3tV1vFgf+AZWsnYiMUUKTUjipK9iAbp
hR3UeZlRuFg6GcOZYznXpIkOI7ZsKGrlqOex9YZnDe76aRUv3ENF+fT8gi7rtVrPRdfI6eVJCKC3
2hxTkxM/Elk5ZqWMRFsx4J66yOi0Exhx0+6aLFHNjVz1cqtwHXKqAMKWHm3rAqnd4VQ2TQV9VaRU
Pah2DIVp1tuNrbL85uczA8hGMc0yLspcdTWzVFWGIsWP4eiY5fAtM9phz8bVHooZSEtMjflJp/X1
rSJkfYPmfhl9ecBBF+WNjeUEN//5Hu0DDbZQxB7FL6O6yxqhfOxTmC+jAL98/vNdWUqGogQMPIHS
aU1g5K7ppLZkqEDLxnuNrfIqVnvr9vlRLi9NkgFACcSjBBAsv84nZHX4U9MpXTuC+TZ+YYzGPp8K
+35Sm/BdGpvZD4f26vvnB72cGu7bGKjBVEXkCcH3fFBclbOmLFTtSAHG8WgeGH+0nch4cS69kKD4
Sti/U0FfdxATVaKLktZKR5oexnfToHPU7dG8N2tri+F7uS1AXKCZEiTJp/nf5xPKJ8upJOqfR0eO
vjWz093KfSX2Y9RulfKuREmM56BFU5rCmZCAeT5UZGo0va414wgJPJVo+YuWL9mlCR5Pt4pOP0Q/
1scKoRFNh5RXZjTPrV+bdXmUndpudmo8VeJTHE8OrqSDvhS3Jl1ObkJriE+1SEPhi0aqf9ASOYzf
WlBEwhsVN418ZxZyHKFGsumHrPR57LjQVeoApVPWiq0sZ1mw8xPOAUdyhx0cewCc6XyWeLEXwWiX
2rFp459lV2uepfe3VYDWR43br2KIbkXa0PNL2sher2zNRbDDW5tsZOGCnQ9sZu08AnirR80pzbtZ
l6SvmdEoGwfgiYK3mh9Fdi4B7FcYZ43UDZivNLPdGEfUT7YH9G+8yWyz98Ok694qVtseZRx7D8Lo
S28SY3WixUDsl2a31UftcucubX2508knqUQqS3z4JX/l/dbHOA7YR4sWEy5ApeQ1U10C3M/p7qWn
fhH5LYeRC3Ax1jofqjPLMA8oox11yY53Go0sKIhQFXl+lCsTgk0MbwWEbWGXLC/eXyYkQrmzIzM3
eH5EnTdnheyWeSxTaDKdjQfH5TVkLQV8ctYFOLwoRePjljp91RpHJbQkX4R998FU0sELGxvQQ7Ej
xH+TIhJ/0rJqQ+p1uU8ZG3ycwM1uBZE9n6aTN6R8ON0eK6lMfFqUhgd7FFuN6a4uJr0L0NiChuNL
fT6KjXaKDhSDcRwrKH1JZwXH3kzqfV06yUa0vjzxTMhaOOBLWwZIY+dD1Y000XJUNo4CNiY2odwR
D06ct58itq2falr+I2uS/o8AKDB0w9B0tsxKr012aWBLm0sqDhf3hR7r0VBVEktK3+53kxQN99gq
hp/YTFuQ3pXzz5WLLx8sE0jYF31JykbHlSJQzSPePYN109R9GrpVQI8ZV7GSxPJKJxo/lm3c5CSv
UzYcZKeN63uzUezZr+FiFYfnz8219Sdh5hbj8U6eutpQeioszD4b86iHrQBiz/hNVPG+auudXpqG
2wbKt9YJ90qZvdjTF5o8EkkYIwoIFKT8808/095kXLrRHEmdbW+I5QAyetgc4qbrN2Z57RsvFivc
oSw/AoDzoVpqJqCokXUcikl1oTOZR6kzsSNJA/3h+QW9ZGgxLTxq2FBkIAA9q7G6kZ7ldTha7Kdu
kPx+HsbHJKsxZMylfH47Kq0QrjX32VGMaTz5CGqDdN+VXf/QJrk5HbRUjbZAkitxg71N4gWAAHq4
plANRdi1dRnZx1Fu9DclLO77CSLZ++fnfmUU3jh4NWJ9ujRqWn1RMw4r5CO9c7TGfoJuUrTll8Ew
xctj/SJhQO7EK5uPtWIcmWVk9bOU29woeQrjSIiH0VDGvRKZ+saMloTj/MIGUuJlCrdv8eheg4JW
os9WP8j2MbO74cNgRMFrmHVUbq1MdmU96D++eAXxrIEJjHKEQqe+iryFVNYqcJZ9NK0gc6suQ8Rr
d1sNw68cBwqfnPfFUZN7ebWA/dBqoWOnzjHNi34X2H3vKaWV470rNxspz5Ut8aRLgw+0uIit7VUR
XPbwtDLnaGbK4A86paaAVkQbV/K1UYCKUSfidklcXUWxUJYaCd0jGy81a8+IY8fTZL1/8SuX9xjH
iDSGq5FM/DyKTEpUkH+k4WmueuNQlGPvylqwpWu5Mhd4VOwC9tvSRG6VmplYB+OogftTNWqZ18dW
epsSITfgsKeWLGc7m3P65OdLxZjkbN1A1E5GxcppOXvSc7uffUHQmj8oaVtkrmlQHr9dqC61rweF
8X3Ildk8jUYuT15SqkX1Fr9ydXqgpyS0CzKsJvPIzWlOvRhKSIlrEOU+xzL2Km5Ni1fHp7OTw/9O
+0K6yQKwqnvbHkuoHLJVUFGJDSP/0GBZcuoILTH9aM1Odp1+xHALHwWRfStpaNnclxbmCa4ShtlD
0ae9eD8W2OGnrmomuu4xA619XTUBbCAtlGK8FGh36bipaiTfx5T2mw9xYnTlTaOWqrHT8TAaX0+4
V1murIARfx4bOZ5xp1KE+VrSY8U6xk5W1rcxPRMCBCgjHlKFKhxKi3M7C5fGF0PlSpiRpo0fwhTU
vykdbXceXxgULEjFT9A6Me/SSWsgA8AXRNjHnvvfN7U89Lscw/jnR7kIdcsoSHrQxi35yToTayVJ
URFD2Ue77JOTSWciNx9C/XWmTdMuGLP2j+fHu9jni7s+mKsFroLSZx3FHb12Sn6qHJM+Lve1ijlt
1OjGi2e1KA3JMYEdALXN1WkykGvIWEyoxya0Gr+0kmqPFk16bVSTdGuo9Za0+HIVeUIuEmZ40QoY
3Oq1kyey1JtNqx1ptaSfaHXnRG4ES/tjGGhS6Mo9/Y6fX8dlBucHGZiDmeENsFBw19iUaJ2uSrWB
DK7Jc8s3rKp+hOAspQc17wz1EKpqWdwYLYWRm+dHfjL2Ww2NIAcuK4xmdEbrsiU8wqX9nOMc83bq
xZtqcrLvqVWkfzTWmIZ7K1X7L3QWooaXpVM44eXo4KPSO0H/WHV5K906GV2iXM3MJMdnT9owBjXq
zh8i027VA+/FZvbjGF2tN9ZTV33WrDzEMq5PhOFVadPHuxKwp/H72Ci7dw6J9M9AHaxPyEq1wY0F
XoSuDAfx69BStN242p6uydX0oStR60KpsSjvV3tLkRTRmyjlj5h9VG5Npe2YOKOhu4lwjG/aID4W
9uALHPS/N+XQftYbs9oK4+uPv+B3pHTAPVC8SezOr6QmgsqFfYFzlJI0PoxdozRUjNUw9USXphso
6MXDl+qJBmy3GMGDz6zZ0cGo8fRsWufohJAYR95MLrrVL+ZEqaOQ6kNRqG9Dm0vg+W12ESh4GCKw
hsECxwMJ2HLkfnnaD1qDBAV06qiyofddy5M0D5GLvHQU0BCYD8ChvO3Ni5VsrFw20jg5jXHZ/zFK
ZebiW6x+fH6Ui8zLZhTUEgpEC2ayRneNeqaDV1okp3bggFq5It+hnkz3IFxbz6uLSMS7nYFACkAM
QNPWkcgZ2xxDNXCXzKFvhDl9ntLQ8gI0+F0/RBtR6HJi6FsXbIt7SsVZYTVaGBVTGVZVeGrGofIG
hryrskp7o+T9i7sPgn7AzAYfZ1KASur5fsinCT88ulWckqmkxlM3+X7IRv3Fu45ZYJcINgEYyaPx
fBQJrI5Mp+YmbILMI++IbsskdA4v3Q9UMyjjLUQHyrv6CnesI6u00jFKWbZUC/2qdKov9oyQ103a
IpL950e7uCqomXDTMiMLN2AKGudzMoJ4NPOR2102wtk1cjzUnFr63lTDaykZygNc0i2HxSv7gpsQ
vjnmLssNvBqyJyKZc9qlJwju1W1gdFS+RCdlnK4uGD4/P7/LSIGbIcUTrvtFg/jEgP8lUkTWFOpy
WGEPVbbhvYMN9ftEz8vdy0eh9qpyyy8GT+tVHFQBIpXZ+QlTWEy02s7ZDY7Y+lbX5rJUX3Go5FgB
SZ9/qyhMlALLgvyk9nawR5lifg3pIf/lpXPBNkqHILVYjoMEr0YxW9pfaGOQn8xgSmkdQru0tMOK
8vlRLi8ORjH4KMjEMK5cn9jZkme1bIviVGbafMjRc+0ckc57vJu6W12iLW2NU/jrrs7NLQLM5Zbn
offUO4IXySLlOF/GYFQqmNNRfioVaxgf1CY3kzeoYtTp1NCNq3gv1Kr/ZlaBkbzY0v2p9wKWKXgW
gm6td2NbZa2SjG15yiJztL2ycug5Rz/dlx8xiufUhEiN+IJ4tJxPMYtFYM12WJ6CYS5wF6BXpJFj
c+ZkpvXioLiYLXB/cXPh0LrONbUkL+Ged+WpqOZ+DzhinsqkKzcw4UuYdPF0QByFnw3ZCwyb8xnF
baL1kpSVpyFJxxsz1dN9ZEnBgbdYvFPHyvTzHN4s8LjtTbSY2g32qL8piHkb4fnyDkWvz1GnrL0U
MNa7h7OdAVNa5amiqc5hrAvTzceo2GlSE/hKShnt+YNyeegZD7U+qCHI+wWOUdbCqI0wqU5BGSeI
tGpB++BiK3G9NisetVzYixnIRR22UDOd8NVXJ3Q9oTdrTuIVToCaVA2qXT7L7c3zs7pyBhEIQnzm
mQK9cf0m4ukyN6KxqhNHRfO4nrRdTHV772TwG+1ZxgGh7sKvzw96ZSnJDxbIc1E8AeKd7yHidoCf
4uJGFKiOF+B7aXgqGay98cmuLCbIFgg2+i2aMa3pFgq85skQcn0qu0L+GZtF+ZCnZvGxpZnfTq3i
F7NSEYkh1OIupQEiHnSrvMRWm5GIbVcn2Lnaq8U9e69OOlUaTf/j+RW8KA0wEnEFOJLwRca6wiKb
pobyGTIzYBht14ZZPXi8dtBY1WqKhUmc5fIHU6DZdoaou22Sqtz4Da5sHMBkpGqw0IigzvLzX+7z
tlfrYZ6T9kSMK7Ud8bpRd5oy9vkrp1Sq+hZXA+mhKGWj3HgNPCmXz952C3WGAimXx5ICrs3SoyhO
4AT1ximraZlhcUEZFX6p+B5U4SusPuv41qkgRt1FeJk3Pytrmq2DPOZJ+66wZsRzblqas/lTMduy
fi1NmiMO3aTW7aJMkovb5z/VehOiXWAr8I0WfsXyRDtfqH6EaT3MSnYarKL1hzl9FUrBqdDDT9SO
X/pSWgaDgANWtLwGLyxVVaXsFWtOilNUtgrdXbOBfqvyS58vjIJLM0FqoTLxVlpNqc0qtcuLrjnR
qND0DENyDmy1D4ZTlR5MiW7jzllv9mU4GHu843lZUKNbVviXrVbpkDZtW7SnuJKsQ6dzx2TOoOzQ
hQ3eaE/ZoRWjvWsaM/RUUUcbUWQdrRgeVR5JEukR9/ja7ybrqrYj8epOmkSbGS1Twr1kIrB7fptc
jsI5fjJ5ICoSklexw2xx+tXmsD9hUGPf10je8pspr8etDPmpLPLr6VFRuSsgItghgJeb6zzBbDOp
cPp+PAEP0TBH1ZLJPrTOLL/CWnYu9pk9J591Q6qVt1GD18Tso1zCKRZmQIdNki33bQ2CoaLuzaow
fp8MmjwfUOclk2cPI+4yYsBoBqGokyRun5r2fAiD3PyWWnL+Pg7AJty8iRK6Ktuh84fA9hVVgyx9
0MzWTF6YFDFZYAPevYtd0QJSnG8dLUWwONXFdCod6Ys66NEhKhNz44RfqDOWUWyiIO4BDMUxX41S
h6qdx5UAmR0UZddMRqe7NaQ34c9SgeGTM02gYtLUORjzhlNYnDKN039IjNBu9/S0TvBiaaDWuRO2
NpJPoUkbX/g0WtossJM5thR2QVFWr72qtkdAv7k6DY5Nsp0r1hsp7yncP+3j//g+/Wf4WPIKgGdf
tP/4L/79e1kJRA9Rt/rXf9zHgGZt+bP7r+WP/es/O/9D/zhWj8W7rnl87O6/Vuv/8uwP8vf/Nb7/
tft69i+7oos78bZ/bMTDY9tn3dMg/KbLf/k//eHfHp/+lveievz7b9/LntDF3xai/f3trx/d/vj7
bzCffjnSy9//1w/ffM35c+8exffoMcse24s/9Pi17f7+m2H+DuURgG6RJ9FYZKl0j4/LT3R+wgbF
SINnAmrz5Y4oStSGf/9N0n5H4EL0W3BEUAg04r/9rS37p58pMn+ObHRpiEs85k//9s/pn32of3+4
vxUYMJdx0bX8PuzSXwLD8gSkKE66xJt20UGsdnEh+gaurhq4faZLe1GiCw/BFX0s2rZoOqtg9+dQ
4Bw8avk/cL3zA1PoY57rqh24diAi35Ic7J8t2mr9sv5/TfDXCV2OQpkfLBTGGkgOIe98lJqUfYjr
THITVA4+yL++K6TQ3niHXBkFXwpESBQGQSfXTh69zBzQaYce6zTfQKdSvLZr4/3zc3lKxM+/DkoG
oC6iGMx/Atr5ZKiDGyPUqcizLfGj7u9qMp6p0HFG671E1d1wtl5VOdRrkd0ZPTT9XPaNsPTRKLly
PbhzeVIrzKbn6N3zv9kqEeRbUqWGQA1UQYiBYHz+i3XYcOEPzGMlyZXAq7v8XRkanevYETqPTBd+
QIu+jS+7jrhPg9JBCWqMxvsPeP180CEqxi5I6GHkFIl9O5VSeYtqqvXEZLUHw84rfzRrjM/TZLwd
HJqiAHW9KSIYHKZWRLcRjCk3JPhuxNjlMK7OEGZksP8xHqWKz6Kc/17NSAWyawuKKoVEr7jSEXu9
oXbnW0lfmm6vDOPSIlPOvSI12tejId/0UZ24spaYn+xEEh4Cu/HOToLmMFtR6Aa2xem22tD2a9nG
ybq2AvNzPxvSa/i188OgDlPhSwG1zoSq6i5oJTX3Gi1GQ/H8d77c50yNa47YoJMGrdukjvR8HWGD
RZ6wZpq/anF2qEN99J8f5eoCkiTzgiIbAuQ9X8A51YSJs0fkSYY877LSnPw5zE3QV6321BQa1vPj
XQY9GgORC4GKL20e1tm5rsc17wODYxVlFpWsQXLpqmb61CWr/8UC4gQPokzsJ2Jo51NrMpHKVa1E
nmXOhUvhf+DwqsXWFlxly8vRoJsCsDjvDT7VGrZW+qqLEpkVnHWneBOP8kSbjK7ZpbGtH7rKkvey
Emv7vgfsyjLbOi4C0v1sjpE73g/BLhqs8bZK33VRU1Fm6fJTlDuTF7eScVOryReYs9BeQ0p2Os3Y
dtD32tdGMcm7LKGuN4R15akQZ29t+s1vBMElBz6PgUhQlruJahAbZI0byAMqVhxaIzgIWurF+D94
Ku6DvuXgvIGFielLen+fppsU7yt7fyHiw1GjsLG0Pzr/dGpDbhpieeBFQotunHqcXYlmbRt7/0ok
5e41lpolvBxEROejjJOV4fMC2DPA3+LSEtNhnrTALwbH9KCSYrtCVNsY9NqaYj1D48SnV86a0lIZ
nTxwR0ZeHum5N09JeifBP3qXDWp908RK/KnXRLa3rSLeSJuvLCqXM3kGRAKOw7osxZPOnkcRx57o
Re9JhTS5rVX3G+fhygGnQRxg2nJTkEmtridswjJE3DIRGSQaGE2dbqxaFnTGkLag9KcM6df9SRK3
EBmovy6YL4Wc8w+oiogspMOuJ22ULwu8hPLZNyU8RUaETq5Ztu9Cq2v3Eqqpk2iK91FOi0FwK/UA
5zw7VLXW305q5nilXSQvXO4/fzksOg2qwyDSq93lIFEAFOeXm3sjejvOc34ftELeiKfq+quuh1m9
Y0uY/ObcyVSdI0fsqMIrHhxeHj+zmL+lchDdtkbQ3snlIN7XWRi5ZU+/ubiP+rcxjyS/a4LvKCE0
F26Bdts4Sr+XRP6ZK8PeWfYYvh2cZHRVK8l3tFGO93mS5zul3+L1XNzkJNYLvXqJ1Rx9Cj3n35LA
TCmpnhEK2vbOduL6x2RmzkcObiz7sdV/64IiJulRU5l+MlZieDTHErLbg/q5VRtln6tOChVP5/Aq
bqhYtDHAMQeArtSUd1nRSrIrSkOpPTpb6/gqxeMI1U8fYFqHQ0xnG1VvA9fAbTRE/p1uvYyfrpvz
zQqf+kmyurg9AgGfT7Cmde5otcJw615BSB6X42emle2mOHJekXWUPo+ZwUMwgURF5skYG7EbO4W5
C3IacLeGvhGJ1lf/8pRZWhIuzH3qu87qfmzVOnRSXVjkPOX0MTO0n1JtSC7st3Bn6pnYGG5dyQBi
p1zCzBdLQdjt66CedyktSDjM7ojVDL0e71LT7L1+SiWPNjbNISWrdOc2ML3GrtNdmUKl0Jxp41g+
6e/OvwNHgqC/tAJd9OCrjUZbqWZ5VtiupubVboTD+L7rzc4j5+7v+qiY/UmZjXs1a8vX0txl3ujU
jdctTZmqqUUpWyXK10rNCR9Vnr6iyXPnZpLuvB/SofY7Q39E+LHBNlkHVd6iaGSQOoOGceDXYJVi
0GxiDjrJNRth7p1C+o61/wilr9yyo786Es2Eed1ifoE07XyXdnVdNUM9Sq4kFT9TkQyHpGpmrK/k
LdnNss5n34FyxPJehCax1NHWuJiodKEYjRN6MQ5MN19uJyoi+xLbGX+KlS1JzMVeh0ZMOZztt2TS
cD3Pp6XMUV87Y0km087qAZVD5DmZfiirnZ1RhX8+x72cmc3DbCGc4HKD9dHqYDkVJmvpSLAK6Jet
ufaAi71SBrUro6N6m9rZ/FqJ0mTjJlhTsECHl/yTfAaQeAHgVjfBYtPWdVKRehO4N7Dh+yGf7ssB
ClbjvKY716vU0g9JNN6R120cqotdw3HCfh692tLqnALh+fJmiLQw7aBBgkYL2p0WVIGXtHZK5j1u
fcmLxWUolEaQghkS/GRViUmCqsOojywmCwvVHxondaOpQuVcgeOliTFBxqq7/fNfdC1kYG0XJ8eF
Vg3BDD7yKtMYqJUbQd+RBPMoO9Q9FmZwEsJX9TiGB5z3vblwPCuhJUwVdvpd3QQdkqjeuW3C9MPG
77LM8OzgLL/Lk4f+E61yfXDseKjniW/oTVR8fNVqpxbqSi+7JsUpLwus6lAFg3yszH1ekGjKxeR2
cr+hvrq8z3BxWmQAaHeoz/JFzr+5PFIFbPGZ8CSy6xOhpLo31arcNzy3fM0Jf6RGExyiBtGemkzK
0aTF+qEbFeEDHxjfp1w7PC3MX0jk6c8lWEGfq3/9v4qELov/H/+EGi+R0Pixab7+7e6xLB7PsNDl
j/2JhUoLdIne6qlJF5gCj6p/gqGSov1OxYw8AA48om7wnX+hoc7vDv9QBVpAUpgxfOO/sFDzdzRE
TypcPj/O+iiW/vn7nX2p/wkUitwMnx/uG5oxLsxGouf5XmpEV+TBbN/2maN8FbleCqg3ffdNwT5w
I1Sd58tPQz3xunmdYH+Bgvh8qFZRkrqup9vGoI3riHTalY3O3rgBrg9CrRRaIyjvukChVirWT/F0
W0H48g01HndSAn/hl4/81yL+Crcuv+m/48BfM6FRA6sGL+SiLDvxAJ/rfLxlcbsfNFeifaSqjW8n
/A433F/X0yERQPpDdg5GRJq+Tj+QPY9RMJa3CZBO6Uo0vQqhHJcvk/sv5b5lGIqOqFdxuF4niJ05
Oogwqts46LT3fdQEniwX3c3zq7ZspV9XjfWCrAN6DA+CuaxbRCUOWn8x6jdGPopDP3ZgKFprdpmP
pYJ8K7TqZY0TllnhIMYFAnaKSutCGK/ittL0lnZjmkHudQUvQCqPW0DotVnRf48kZ8Ez0DOd72qr
KxHa59rNEOs4gBg08SI+j64u4dxqN5vGDFeHAxFaFIT0T11fQVkRGLIIlJsUiuU9iJ7ixVHVvNF6
PENMMy0env9mq0fu0xpy6XLv40XNmGvl1Eylsi8nDPjFWHwpazn+VlbG1LiVEY+Nn8aKCNw0t9PT
ZA7YLKtB45iuNPXNBzm0QxQ9ujFQXcEN5XOVo2jxtXCKuUBFFJziWm8rgKZx/ow9ft4uj8n2pi9T
efiaZrEhvcUnVGXstq23WkytjzAQCBFvaYSylKggQp9/ts7JAwDR/iYSrXGwnLG5zykj3wg6pG+8
IC6/GEpwOIvEI4LShUlTYNq0dRHtDeJHeSdpkJ/7RgyPooQ2PHRzNb0wOC0zYxiqaGTdsMZW74is
FkpbhbS3p5upP48D/cfsacQnbUrfP785LoMTIwG/UgXgFQsP9XwNp6RNcPytb2ijgFcbPZj9rIi3
TGuuDLKEcW5Arg0uhdWH6mmyIZKgvNEmi57YFg/VeMy3LBGu7AaID6BPcKDBJNehSdWQh/RWfjN0
ZeWlU2W7SRiOboLL24Z67+pIDEABcpE6r/VNBopHTZrKm4QKx12CTmtflkW1y8ZI2xBlXFs4Orrz
DCJlp0fosi9/4ZLUQlYnRcpvhCpRM8uxBoitqN+4069NB1owRGTo1SCbyy/xyyCxkdZya6U3Y2EX
7mjQFTjC5OeW7rf66cWbDeoeURzcBDBjPZ0xD0UdiOxGonvYoRy12G/0zT5Z50+cJdotMwEKo47K
cV9raUx5xhGsS25Ky/lqVJm4r6y+uh9z1Xwo1EH8UKqp2uA+Xx0SPIQsAvUZVKbzFYzk0FBHkdyk
cx15CQqGvTwq+Q1wQ0FPja5C2SflW8SyP53azi9jEtLF6QBeHZT49UvZsuj3ozfwiUyF2uBgjvL3
tozNyG05bKMfpIPqJh3kF/SPVfdZk5vkmyNhi+0K+hnjtkla+aYqMVtCP44IMTDL5pU5mc0fYFBJ
4dmEIBl2fVUl7gi8hzhCme0d7S0c4aWNEzdeXUF6e9tGqv7GSK2mP0H+H+K9QmeU9sGMCztzuxqj
DT/D5650ab2Rd7VrpEP01eAJKD+osU4ZMWbT6J5Zq8FRbZTkZ2w4dfsqECz3rgmk8r00SVW1H9RW
Bn2FySvPHTaisRnogmYvcqj5lFj1Q1uzJJ6l5OMrTZ2t2lXsPg93bR4MO8VJp/h2yFr7TakkwWdT
EwFm4sqg3hZTGvysdZRthyntxB8ZBo6dn2QpiKJZJ+Ejva8KKsO9HLq5gY52v7gupLhiy+LOLrtS
AeINhswri6k3fToZ1zUNv+sUbLVunMYLI6vls1iprXhhLQjldTKI0U9nxEpeBhMyoT26GatA6cYY
7aBh638McqTwn7RD/jNqRYpF6lRlXoCA9F1NK1jZC+Og2gsRpjX1iEn5oQO+SjS9NofPcqhU8w7F
y3TfZp2euIVTiB+SqBrFDfJ2oTpFeUD1ED+B151QZGReYxkYblDTg/wmFH1ZUA/ukgI9lhFlPsV8
8dDrZv8ZK/XuW8Axa/1SD+Fk1XMzvE9wf3iIqoC6nEKtSdVuBAlp7MO8UiLIU7Fh3+GwHic3An7c
21kvS+1+jkZpZ0aKUh4aiHGKN0MpODRV/d5ENRXc2IKbDzyikve1MZqjWw1tf4iCyRq8mhP3AIIU
Nh5iMu1VZ6fpR2HY8xc6SSv39jSFn/BdmdKdiA3x0w6HWSY5IV64Ttq2J2aeTG4gx6LeJbNkJa7F
7R57veh42lRWI+V7NQFPZnN27TcRYHDk0wcli30tMeOvJGvGj7aLheI5QShmT6/KKn+d5CnHPTca
0HBlnLKfYdUS4tosUy0/6fLo6zyFpXJLkSGIP1RSy5rPBhal7th1aezrKELeGWOudR7yX6fjJUfz
a68nvLRuSH9emdpvKAHMU3HGvVHNQrfOBY+lsKgnnw4WE+pIvZEO5Ea0QUCfJX1cxI6KH/SWmXrl
VGcqVsNLq3ZbCqov0YBLih/LvThExLd2F1GYymjRHsvK2zlQJNmPbLP5ZCp1Wd6YUwlhnTYL9ses
zqeKwglmo3tHn/toZw6p81H08lT5Wh2j7CtDWa88Qw7Tzo+0LP8Ab6bO3c5R2sRNrF6fdnWEqDGd
RPwui2ej3YmRQ/+msqycSqmZ6z8zURYpyHZR8f/zqhGuFhg1eD/fInTN3F5KkDQ9qd3YKILvZhsj
6xNREg+u3JVZhuKlpUCZqVmSU73Co9vXS5UmsrbWTfsqtobZa2hmGXtNEFJEriMjGz9OQwWN2K9o
UgjTPBu6JLgLhEZjZxFGquk2YGsRkE3b/Xkb/z8O8xuwyS/pwgUO874MyzP8ZfnP/8RflN+Bn9G/
8ggkUQHqIB/+k4smyb8j7kBRsfyDmBSNBYDfX2w0Rfl9aYzEjw1qNRB++NG/ABi8wajL8w+ES2rJ
5ksAGFJMbvh/X8Wg8LxE+PtJaoCB+PtWCXslz8Kwkp9WnOrmocAF6w5fVV3c9/BoWq+xnGb+Wlml
eKMVuaPc0ZokoTQSO9EbSVXynxYqohSyrhmcuDyCjwnN1L9E9Fn4ADsukneq2mNALhu1VrhRKEPD
MJ2h+1rSCVRzpVHCGEVWo7B2HaWWIzc1hv5IQS8gpcfEyvIiCuL0Fdb18qRlekOn3LqRq52Qau2z
Mra6+I7XaKN8InQH0aFpByc6hAmm7/emncJPBymR/TFRzPpDoSAtDD2KheYHjd6j6a5SJHuv0+aF
HhpZmU67weq4Nb2irBSo9mMl6C1S4gt9awplqA4Jcn1lP5mFkjy0etXoXhf+N3vnsVy3kq3pV6no
ORTwZgpsw00nUiTlJghRBkiYhEkk3OvcUQ/6KerF+gNP1b0idVoMRU9rciqiFCQIk5lr/es3M2Ye
2nD9SzPL6iuGRGV/KPATcnfluIR+POeqfzSKee0OoT8UOs7KpnzbwDQ8TioQ4ma03CLPEtrqvtpH
w+zU62ES/bi87bVaNhPmwGcO1a1jtGOrIihu6UovvVxI800Ttwv0fWWh2k0iW4bRYaX0VjK2m3pU
3xpGiFliGX774KnZuxZyFto7kIXld/Hq2Jm+hXhufYs4kEcoUZP8gX1kdjHWAeBy0bvTnjMsrLBp
w9/80JLUVcdhnX1z05SEDT/wVLmPRtcUsHkqK4TNCKUynmTR34UlaaNHWg5S9PquYSAyijItE8OO
1vwUpd5qHhciGC+HteaczUayOuPOLI0q8Tizfmjsk1t4zQNfQb9UaU/whjHOsV9EHCibwdA3NYYq
P07I8otYkdznxoGJL06MfIfjX3UqeiiqnpiBZhFGHBb1smLfmk0UOm2XfoRfPwpINIX7BdrShYhm
2R5Zke4Yy1SXd93YcGMK6VWX4EOyNnyeQXVN8Lf5wQ4h5l6QbaPYwz1VzRC8p+DBd/RUJtMS4Heb
DkG+JKQA1N/8zlfjzl7tZd2pKJ2h7oR9Vu0Hv/WvV9GJ76sI4VzBaGtubVELZ9+otXmswmy6yPI8
Kvcp9W+9c2pv4KTBBfnj7NnDY5GV7po0eR18t0ch1GlZo+Ixi4r8hoDIWtB1TYWRdKWjqxiHczJz
xtZf+pho+TmLi9YVTlzmfnYay0zYVWzKoriYBPVhbHn9aiQ4VKE6l56rd9FcTMuucIbpVJCidaiy
Pm/i2szzIdbGPFPliMVJWmcwjXjQaqueBr/67ERG+Qk782ZIQF/sIXYo/h+rxWHQi/MK9arZ4LG+
BHVA5dTYY72PslnCxcHs3NitVsGfOhi2f+cULtWjv7YDVpNh1O0DdywIL4qg8ZG/lnsJ9xB4+MGZ
vZ0sCLVVgjs0/L6ZEdnD0KWdkUyjSL9XdJTdYXGKrL9cV9OtYmk5QxtHxPncrqRBXLlVa8hdsVbF
9zl3y4e8IgcIo7KIpzcQ8vUuw3ZCx6pd/ONa2NTQI1DLFw3P8DNfDEQtsyzD5kyyo0TcctqeBwo2
buzMmf9gR0U3QRYNZz9xPenb1PPSuHDH1Ps+iclROLyM/mVDTksXuxVKkFioXGb7tpK9OiPKmaak
CcZRs6H27lFGORoULy29Yy7qyDjzG/D7v8Cd/5zwnPCci7+ZtPzzv5p/3Df1P//3P77Ib/+46f/5
f+RX0X5/furzK/469YM3UM9J/cYYEWB2MzD696nv8y+QgjjymdTi+r0Fdvz7zH/DvAVeOvEHYIP4
yPNP/yagm2+YeHI2b6UCOChjwD+bu7wgQzB+Z3IDLogWHnQffsoL3HjEo6zvOh17C/1iYnlpdZq1
Jy7K1CZacBqKlaCkShOYUiNojp2V2Czq8bHaSVGoa8MYu33UCGfXm+mgYt2SdpHAyDF2QEzNPaKp
+ZSmwmjjobJ3Pz36v5l/PJF7fypZ0KNt9HngZ/6XIsh7gS2VjImqPvg0em1p46RlWTe5yOhDh1IV
t5kDhScPR3nrOikk0JraGOcyv/sBtcm5cirHPXeUPb+felempMyb5QVeCmI7L+pexlUv2uP2JpZ9
TW20HwiBuoSRbXGAiAqjgNSbvptibN9Ncp4PnnbGxwI20ZWRpcF+zEeXEruXxeXS2Idq1CVH49ob
kvT1Uq0xqLT64ZVpmLSi8S6dyvASjDSN1zCW58AOyn9EaXx6TMsx0kLRtUFnP0FjAx6kVbA9I+AA
pGzEzHYC5KNx9zbGx7Fl9f+KK//P5sDmALD4/94c7jGqVeLL872An/hXB2C92b4W5ykaF9vSDd39
qwMI3nhP6fGMvHhf2JP891bg8E9b0c9MlveHTSY/86+twGGey3KFQQ3REstlMib+YP66Ffc/rSRM
UbCexJeAKDmYDkACz7+SAu7IbC61JIjdMr8OnVyOqyuiXZ7q8W7CoQJH5HW+CRgEXlhG/1ok1HP8
FocK7oB72dxZQIlRYj+/vPZb0uJyt43dJjcJw1v1o1DpfBf1TvvKpvHLpRBSsh+DsTI0ICWDHfnn
9VCT4DerKeBOZVHdE8bnJw37266zqtf8TH55qHj5c1coGJmCoSN5sfScXs59jw0UXY/CtN8yqD3J
1qq9OF+9hgLdqu79kfyYAw159F1NanFOP32Af7NFvpDu8mQ3ISffHHbDiNCeWsufb1eJLcWoL+t4
TceiOZtI1lGJJyvt7cJVuNQj2jDvVLBUn7wMtV0MDtG+R65IJzTJpYgzR+r37C7Acv7UKXsvp779
M6nD9lfiAYuEAx4A5KHAfNF7iiUElvVBR5ALq6sW/5Vzg1HcK7LWFxTTp8tAa6ObhsWz2Qq++Mw6
XbQReoAtxE+KNPZD+K+xM64Nj6S3zU9w3cPLnL4A056yL/wNgKJkLGVqfJvqtM9vO9vMb2BtQniX
XagDTFP7+WGjwWQQbyrzfmAUqZMsDWm3RoQBxzKq5HUdBYMT95kTjMchGr2FYAVnLOKOuvvr79/4
8zlfACUKIxamYODp7DQIR55/3xzy9cJ6q2Nbl+XBL83w0LHy4mmpp70a8umVgcgLDvbTBbHJgz4K
gYRB5ssRJi0GVoDNilVubh5dD2dcUIvdmGqmsOXnMO3vAITpmOEoNe6nyfTPEXDtZDgcpS+vMmhM
nTLGV77756fev/4oRk6QVtg8SXd6/hQCOjN6xKWO894Tdy1hffs6Xb6vqgwvZnckIrxTf2bFxDWZ
q0LLYpGw2Fn4L3aWFY0UljtRATgbNqfcNsuDrNT4Cu2K8+PZTr1dZTN/4wNGm02d+PzOMHcLFQL3
Ip7rsE4m3Q/7lOn4K8/v767CgcDgFkk7ANSL82DBRCEdSRiPu7HKTpY3+EDptLy//1b/5iocd9SN
SGieVCbP76WLZG3M/RaqKbovNTqsz1bXu99eucgvy/7JB2AL+IIlwxD3pfhx3mwHrNH72keafd/M
J68888Uatd99CyOMsTWzDyqb4c9k+ALau6pcA2/PeATwuZvaarrWg9PY11ipMobQJh4o10/99xn6
6SVLZnzMutPgDlmYFDNhSIk9K+AZoUh+u61H4OoL269C5zKzM37W1d3SnucpJgqxs5jWmowqLfSZ
cgpZ7mTPuCoOckIbsE4mxJSYMUZGKWj9WcbIKjp2UugGLCNiOrTU+JPuerTgj4NnlcWuHyYpQZn7
Aha7aqfsbTtmztm89HP1wfCcJUiGJjDUZZWTzftOO91qPqRNntnHkY9p3U+R1X+NZgO1Rt/Xa5iY
g480PhBIgGBakI+7g8MyobcmNgi+c2O3xq4f1VIftlFadlzctf9gtsZY77SZZsOhTlvvrez60twv
fRjq83RtUbmX0musHbnG6XLltgobgcmem2XnCRfKgEvNfo+yAVrj4OWRhSgB8lpsuUtK7Flhh93R
HrQMdilG4pv3bGdwklvKs/aTVeksUaPlnNH34+KbrVXjnPDY4fmUyltPYRkY/IzKzM8NmbUAgMLV
adyWqPAP1jwAsGTt9gS9qq6G/eJ72e0wz5x7guP7erFFP8cZj3RDTgZScQGWDLD9Yh0/EW5Zfu8n
ZySYMCvKaN/w1z/0Y89HULnuO4tZlfGWX0b4V5lafr0nL7qejzZD3WUPMrZ+KG2xmFfE3ObD3pqh
zB+iZZaHxa1lerIVm/C5HS7DFIe9U1Y3xqi6/mCVNsMXr8hLcqUtbXy0+qhZ9kbb1V3cgn59Cp2x
fkxFPlYx5akQV0vHICdm/M8Ej50b66kRbzdgs9mU340Wotx+mEV1ITIsG5MeZMreMb7svtlGBow0
9YV7JqwSpUDW+WuDIKNSp2bNZcGbQKKW8HEt1j51DfqvMQTWSZA+VR1FRt0TOdzDjEmkmJ1Hr2lC
Y+9xQpgxBaJLimowW9VFS5YAgp1iKs5TM6zreCYbeTmYNaq3eA46CLkZqgEnSQlogpzbBNmXJegi
94yAMLff14thP/oFKE0yFUvNGVzPhrvLiCO+rrtZBie4Jc1hsGSOqKUsncsiRcR841WRx/phWGUj
grRTm5kn8z0CiCuyZIORkO3DuOS+2BuMzJztmOl+tNESXSP4N4Zrz8EJ54jCew1ucJi2P/lG1+Jk
pJYsfbAG5YnzTjfifDW70aNrRjaNwmNEbazK2fYTMeV+G2fKmD/hmmWopBznsdkxNrTGg4qU/LxE
Yrp18irHUMBOERzuQ6wgBlBK3LsOrhp8f9+O8A+TrsFe7JiXrdsnokTQcLTz0mt2IrNUF/fmCDct
lHol6Duq8juDwWybBAGa8WT1gpk6iT01SkKMElzEQ5kDlr1GgSa+og8vulYxo7erOpJJPYjunWsU
S5v0VPJVPE+1u97YoQ7xNrI795tZ0IsfXWZl+QEftOzDHHajlVBodt+EMwRX+DCIZu+0Jue0nqNi
b8lIGQmi4/aC8Z1/z5+UXqWQy5tYkp+Txn1ZKWc3V8yrRdWPLOuix7d5BEu7E07vnshbj6adb1bu
VdkGhHl2aVBPsc80LtuJqmB4Zoo2Orfzqumv0CZRLRXEPzsn22zTOzdYueOxdjLQcW1dk3ETdCeS
IZcpccNKmeiGIr0eyypaGRp67dTdjCk+LSfPb13Cz70JNaHvg1zHta+6L70XLhdmbQHKuk0ZWMk4
5tV7a66jZt+ymx1XIS03RnrudAcRhUonHpqrJHNSPx6C1Xq7zkIAABqempJ85dyLMxtNV65d65ys
itq5xDjbuJDdZK88iKi9rWpsig6Y9gD3Z0gsqmRl7oqsq7AyQRxtMQBWzLbxg/WhPi4Yp3xpiPYk
qH4lZycO6txnBYOdggbnbUOydpgiu5rmDJPEvCQjNW79jEmzGdVaxfDxvc+RW1p2kudg8wcASmLP
PZUPkrlLbdwso9GUiTkZhpmsXPOrKyfoGZ3bCCvGvjzUiRJ1b+6nop3s/eA42ceCw0ueu5mdWwnZ
4p0X941vvMXrJMJUWy/NXQr/IGdDEzkfTqXFfTnM4UM0t+mPWjMtSIyOCv6SxmtG/lMuQh7XvM1+
qHDM3ZNXOvX7hQoviu1MeXqXz1sH5OPPhecRRgZhnBKZxkQMPZ3B0mZeWwbtDdj9REWZjvZDleZk
prO9hJ/WoWtvPaOSD02pXAslZE6COTTsFlP2RpobSOuTVgJJ1Qlvg7ao5jNLz255XCYMXo/bA2HW
FjTTea66aGSE3esy8bxu+lqPpBzFcHW7ktPVaAnIKDsdxW3hrU5cyxEiDJEOcdpY60CP4uV93KfS
lGeFmxmyjjWfrxOnBIrrZLC3ZRWJ7a2Sy1Zfu6slxc6HbCLtmGgcdwYMWwwGXq2JRzqgvZzvDKZV
VZ8gNh2C84b/T+NlaWWwAAoZLKyylv0xH3aWlGxRB+gUKXvuopwfOnetejd3WShrAnSF79e7p5Lv
PwgUCBSt8W8QqC9y/SJfQlD8yF8QlGu+Af2A3wXLC19QfwNM/4Kg7OgNdijeZoaySTmizfvy34Yo
5hsoo3jMgl1t1phQs/mF/wakGVDj98MOh+cyfR2/5E9gqOcNAVQXqL3glXiNAQchKXjRdjAXtDP8
UAtILXPJ8CfqmoPATSg7/vRU/gYWed4kb9fBHo2NfMtThwcevGiioLKv4expivlAlcwKi+yrIjf7
0V3X5kOJwfzh99f79b4IYnhSA7B7/Kq0LG1Ksa6ZsJ2YISLpWoe7NdXVH1F8/7or8Dsa/40+GP3i
kqqcqIZfUMSCqufWUx3pUpEt8rdlyC4Xhxvz7Pf39RxM44ob+shHs30wuAu+TB0vUcyGXQ9uU7hs
7XFFphokmcJFt1pk89n/38VeIBtoyFGvO7yvztqU+hWlwkOZORDcKWO7P31jT4x9dIKIvp6a7eet
aT6gPNC0VjF6AOO2oG7YZZP3WiDI3zw/KCUbPkHoJ7DnC4TQwvhisPPN+LFdiouSCujYk0GWKOY+
ye+f3i+fIDcEPAPXd1Okg38+vyGL9k3D2kMsN7TWyeNmEhb19MrC+rur0M1jHcdYi0/9xQKuau1V
y7KUcd+61rHUMAYs6tFXgLwntvX/wNVP3x2mDVBlcKPewFw2pJ9RTduglTDNsorLLA/bXa+Qioc8
RFKGjjTEMA+CdRhBEkev+5L1VKSXpG101nHu2hzGJO1xf2/PrPZEqqiTh3TWKQ37KKurRVohSaFD
qi3aujDDZ2gefO+IrGHWCTtS38VpYDZG3E9W9mNSAseIwVkJ8PDGIvriVwFKn1U6YqX2q9W7qDA7
YjPEuoY7qZvgUwYRR/81kX1mAvazFmi745dPZFMa8YK3seLLaAd2g0zlhlvGeAlTp3iLT2RI0FS3
uF6V7/wxgFU5aOuAoYzHtM8Q0R/xvJ9eCa4O4MwmqNH2gT1/JYMaSQUAWYln0whje6JBNp3JeOUr
/psFg9iQfoPZh8NghGPq5xefrasxEuZXxrrTS2KPtncByWDcUQj5X3+/YH45IzZICn48CNUmjXNf
bDeF7w3Cgzcau2UvvwXzCCsFf2jmoT5uP3fSw0b1j/Cwp2eINp4TGuCWiYz34hmS3iIagS8OU7mC
W3Tn8SBEuLxyTLxco1jTb8Z5EL02Pv4v7HJB2yYcK93WqGGVO6a9ao4JqRhfc4P99UI4dXMqbAcS
oCiT6mcvqy/B3XIDyiKsq/wcTb0VB66a737/nv7uKn8VDZtRsvfSnBRVEPxLA0pmGM1OrHVb7LBR
eC1z9G+ugl38hqhzlU1C/vxe6smCD2VrLM5xjb9oGry517Eybn5/L9sL/nkVM+lD278x4XE44z8v
nlgRCd1lApAyUmt7K6y63hnahvBff7O3topSev/7KyIreXlNzgVEnxx122Wxpnh+Z8QPZRCTQQKm
ugdCU6aEZ5cjHNb7kChoeQpJG/rgjmOaguh3NVDIUxsHFt4dYbNqN4Zsa1dnOceX3o9Ablhn+VmI
DVzf6XqPrQhmoWoqBjAkXS+PKrLwsrRqm2C/sunLH2s3Yb8x+kNv78LG7dGQOaRrx5EzqJ7OXWbV
uVe6Oe11W4AHEckeWvFc2BCSqlW2iVwDlz7HcaY7L5rdz5niBR30kttdXGUpzK85ciaijqTvxM3Q
11Mica3uEbx06vtitdOaGJPtL0k6TU0fL21A3FT0ZB4Gnak0N2dtaDptWuUfqxCwa29FbVEAAHRt
syO4pdd7Feb1DHJgIV5d7AmnFcaXVnm+MoKL8CfjHPtcAUZDYB5D+OAAw14HhynPD1qkvXkVrm7w
6LZQGh8iUxPEVAyTm9GmNXSBTdJbsnCrXSZ9vZ6bEQy7jUHdBB9IyKM7n9OZPTdYpWgTKN1ee8wB
AJo4q+YJ1KRWdeLW/iQSH9o+eWoKsYza2Zp0HHLGe7MA4R/n4CxTTi6TqJXOV4ePoNoZ4eg/AokS
xmg0dfolaEawosFgaceEUizv8FY3vs2lFcyxruvuftSFazy28OvvSQ6zSbBSXVifNb413WWhN2an
tpiamryUvF73vRF1xkMXytmLQ0NYHwdf5Z/h+ZtN0kZ2+6nLGNaNsRowZdsVE6aaB9cu2zzpZKDQ
pdj15CadNWfhgVjzirhAu9Odcw7tcgQJ08b4eZCj2X4Oynpw98bopvmhqGgPjnptnQVz2crN406N
jnEwVIZxUK3WdIkNYEcbr4gOgCsyjeCzAb6sY+kD80LnzPjOI0I531UmNEogKr8bvrnCsJcL1BqO
cQo9UtVhMlbZxoQ3h+pQduV6w3O3ig/wfpi09wwNh4cFc08Uh8ASRQKaLq3dki7BR6hvKQzFsS3u
amMRzknimWE8SoKCxlO9pCXODqRSmQfPJDAjIbm4BvxQog1++LWJ1CpWjlt8ZQoxG9dQGIuA4GDw
tXMIc0Nx2WlirRI398f2EYixLrJY9nrtongkMvnMY8W33zqzhRFDudhj0abXeYWvbon2FrcHrN9T
BjginvzF9sCZciCT0qrI70R3hUoj7zSx591Sdw+WnbndzqvaWl7Az8OIso1WHHo8R7hh3I8ZNXDj
tqK+QuZnq6tcCOL49pEbTBmaGKeefG+naGqNOcE5B7wOn+1qBi+HQCt3POmyPI/cqC52Ge2eSrJh
bT4vY2af6iKY9Q1bTq4O9thb+QLhv/Ug22P65/WfVODoYfjeC00jgwrGK7wm2M9+lIXlWd5LsZbv
i7C0mPNMs3g7jlXRxAQpuGtjxoGFQi/ar2uJEUSMS0RuDRerX2dzPFdr9SXlsYZx0PZ63retHd2T
FmSGcSb0vI1kh+79HI5dxt47Z6goGqeSh2Yi/wG1EpngSV+7Rp+4tAkRWl4HWxQXU4UwjvI+WGOF
smFKQkYa9pkxRB7ZT1Xl628TFvNV4oydVhcoMoDEJFUqLNt5zNIrN6NO3bel2HKj4FqjnFjrLsem
pDDds9lHMrw3R1VcIxDkyPacyZv2xZB5COpCMjIAlEMQJ3tyopvKzQA9u8Hiry+oWmb0KUV9N8we
/kWmn9HGwPjtcIH0UibA2nYH9ukWVmTit615a1Tmmp63ckpRLZgk5hR+Vb8VBYuAajoVd/wOH0cP
PZsMjHqhyouGQRpdxUIufIyEnDCJqQhz67QqkxkJ1O7wjieFG6NjTPXHZsmClEBHv/qOtU0gYjnZ
oOTVmkZYO4ZSinOnCdNHIwwWvWvpJJzYQcdkJO1otI+GrZHVDAxV7h2rGPQB//POPA0WSpI4ZcR8
ZUyptI/4j2Yj3UiYbouljqpDwK7yfggGs90BSNv3M8MGuWstiGFx32W0EqpGEbzHpcv/0nJ0Irkx
bWEmuWE3n+tmsPBCcqzuFHWi6WJb0QnFTK3YrSEaru8NtLfOwR7yfEqEP0wXLA6viwtTtlduwXQn
7rWpzf1qp4pgILPL/LhpQ2z85r5W3OTgZQ+6UIx+aigdXWLOjZt/F7Bu+wf+TK859fUYVHxARuF9
XPPFby+G2gz0hVADrh/4GXfVXvdaykSTQJR+dvkxvWOoELQnS1lTlvQ9jnO7yNdE2WGLDy236HAu
vQPm9PI92X0hdLjennAxT6vSvFKlwehPjD5ZFgyERlRMXWk352ElmyDBzFFjC2V3hj5GICrmYc1F
SjgjGqfxUpaNU+DR2VtiP9vuUuwbKLreZ9wXSqZK5eiV06lGyuYcYPwu4r02MUqA1m7z36nD3uW6
recB+xxMrHvzMsIbD04/PGAV3nrMm/rHNG/8/sdUYARzlE7p1QyMCXok23VpxdmqrE0DVba2HRvs
LdYZ+FX+0JdZ2vFW/WlJVlCmZl+JAi2sB5G7SuAr4j+GF+QyxOsyaKRQrl9XsSF6T50X0H1lHEDi
A+gnfwB7MkgTHKjUTs69MB3tMGuW6CVkRe9/JnGnhGlkjKuT1Lan7VMxmSFP1yincdfl03QkUJ49
FJdeajXpl5xhNMkNNQz473jOBI7tXswUZUtueGuSS0LcGPX61nUvvLTYj5QtGOGunFtHXTaFYOQd
ND8WttkQnnaePQQQxPgm2SnSi9AJev/A2oeLaZjILnacdBGsDx//2g6gCEK9hQZ+hya/eMhNC/tj
cis9BV20rMW+XfT2fKvOeF/XK2skrCqLQ86rjPXA2bD2SSUM7+j2Q3dJzGUKaJgvWBA1JNhrCPnO
8l4TL/ZWdR1ulXbU++joXEjtpI9VzZ4pWWrux9RO4QMhWRzmHzjeeJ9Sw/TH+zmfZ+NoptSfiZGH
RBWPmdf3+4nS74PDoO2r8MxWXpatZpdfTcmEEGn3vJw7k9R24kpyzRp/avSmuZQqQemDKZJX5d60
kT1RJfRVDtU0yqGGqVmYHwuNOXMScJRSf869XR8MqRk0pGnj3LkkvfSnzHWQNqjeIuAQ+itNPUIz
tDVqXD0vHhQK6ZiAP1a61+TefeUXzaMbpFOBfWy6gjCxo5pJwyTQjUPP8IM9HNGZEYQE1zn42aiC
a08WnIFWOVd7R4syT2Rld+c4muQ6bpzGuveRqGfw2Er5ZRwCyfMZ5ujpIO4NRh0drFI1u4B1fY/o
M6YnkIISoXO+aXzX7VhiuCeZJdWWEyvdtB/J/JrX2K/WGvBQlshzRdijmrP8FRs8y8w5imj/S4ye
sCG91Q4f+c4eNXYaocytYkfAUMRkmW/SjlGAu+9btK5RQrVWXYz0NuHBUy2qwMHFwDfxG7Hc/r6V
erIneda90RiCsUFF3vjeuNw+76RMj+KUeUsdGwNFz7nL4sB8aUjT5bLJ+tQ/iHwguWFycN9P1tEg
EFYjWr5ZrWGmloeUWx4WPNKXXS6rFfECWYJZ7PotGUMVtDb5zh3VGCaoNDyUj5lR2KdsLOxPQ2PI
cb/O7Ia3tNqZSOpFCuQVmEN+8s0wD+6tNXBO3iD9YBfqNnvvYsn0vlidNHq7VMIyj8iVMv9opKkR
xQBJfklmwKTHT79/Ri9BFRt0mphIEhMjYBWE5s8fUd6hr80k8u1QWtaDgT3aWRph6Uj+WmE+YF6t
739/wZeA0dMFsdnESBmeOK4Kzy84LkVglgujMOg91dfV6BmTAv/lcbMOVvLH14KRBftrCyxiUvIC
nNqkl902vo6BipzDqlmHaECmY4Q4YPf7S/3atG8pMNwcjE7g1pcehpFMBS7gyKLSsP0YiXK5WsgH
feXZ/XoREtfwzady2CY/L8PbEbnVnT8ikCU6sfhRF3Z+09ftdPrTW2GxYNxhbmsGN5kXb6gOSTF2
aHLiPKrGM0sgYLNMWb8CTL8gwgJE4XCNeQdxDHDNMFh4cRnY1WXkKcSxzjiw8aNoNmdKRMtvEl/1
npGEepEUZYjAgjHGQsA27wp6OTyxZwuJDcHqrn3J0dT5JzxWl+CUW1lJhGRQz3/+dlmUFr4pm/aT
/2wv5ifOvhO1BsZF24MPhncO4sQTuoDglXHK373dLTzSBUgFSn9pMmHh0m4P7QKcqehDKGwxJdot
bRv+mU0VTx5fQA42LuQzdUP++vxuShmMXT9kXWz4w3AwpnwoY0KcDfyyp+41ucMv6x2EDrN+PFqY
QWymZs8vlq8a5Mpb+3jL2dqvFdSZSofvCbl+LZPwF6yODczFPxU2MVJWEO/nV7LdPhDMpLBwcDId
k7w7nTjOircib7IriAhRPOjIfAWu++WlbbvmZqcCNM0M5yWDOYMCYKuQ6YGo23Tniro52C6f89OS
/M/8/H+xPf+0O/0i4H7IUHV9eSbg2H7gr+m5471BIIFzGJ8WQWAoFn6annuQZfE7B1hn1MIX/q/h
ufsGzcjmSeMEm6oi2OjY/z06f4Or3qbz4hPCzM1x/yhMhEC87dv+n/rDw5wI9zQ+j01gzhzhpUvb
VC2FYur9Lg/AQM5whYyqhA80n2IIftk1utC7ztLm28wL5W1LU3sJibm79jBnvM9wMsAYvGryT7Mb
6ptmme37VHfhaZzsbG8sQ7TrjXrc10zGwktZ+ebbBv4JuQFBtOBEi495GStD1z/svlW3TiYtwiE6
74S1hiS2UMh3PCPzfJpbiO8tItAkbf3wAK1MX7pmc+Uo5Iyl355PTmbHdDjTIQQFOjrevF6HmX87
ri0ccljd+9VbEmla/bnEhrNEP9EzVzuwK+/Z/ndosjALEdEeQu6e3hY3LQEfvby0ZxRtKjw3qra4
TZ1ifYsT+Hd06YccSPiUl2P0MS1sAm7teT5XjXfOPFHghRJMj1nmrt2lFbotEap9FNT6wsnNAdCn
tNYxvY1WjD8sfnSSyjo4di5bLJx8G0VmnoL8WKhMqArvJqQe1KMqfV9N3vsoEOH4DaVccHAZF1aO
l99Yg1MeJ285W8PzNGrveZoHiWsmstiq2Y0tbM68qx6jzNy54X2k8j000ROdlN4Vyuz2CiNSDRLs
uA+9cxmEq5cERjU9du0Rflys1suwvTPdT53+RC4B8RaHILXjynlw5bovG8ApyGfLlO0HNzhq08BU
PTqQbpVCgQrBZ9x8pwg8O3LO4r5Sg46lOMIesrHqr+ibubcGVLkwbwZRLbfDmrY7o7CgBTlCvG3B
289AcnPc2rPztL7zsu+D/920IC2YtR3z24u3EkFfvOj2nDaLXqsTR93k3W3gN6R6XGry7WwUinkI
/QpPbWI41GGi81m26JPozAMIwpfAeDei2S6C7pMmAWsXgEeG0XRjWmnMPDepehu02KONAs2rbazj
u+imKJHcu5r5+2Kft5MAJO/Hdd8YxV7m6flSt5e4oJyl/5e981iOHGuT7KvMC6ANwIXcQoUOMqjJ
DSyZZEJrcQE8/Zzo7lnMmM1i9lNm/6Ky/qpkRgBX+Od+PFa5T3K9t7cTY2YIQutrrW74ENT0Cwct
99Pi7vjWilAtndPcjFG79sdlmj1SgYR97qAi1701ZXIW7tA+La6BNySWr+08h7mow2p6rRc74B7k
dyKLGEzRXxXoI7HmHMIVBNh3HKZPSkp/laldum77Boxn8RFAmEmmaOysvb0YT0urPy8wjlrUbMNG
ed58R1zSdH3uizEyYHdun0Iz89BCJLCL5KgiYwXr9qeR616KL11fo1rDJJppvlKUx7XoDmvZjmer
zbCFfnIkCgagcvx2s7Ye2hkbMzpTbFiBascv1grxcJYY0zLmCFn/yuppIqcp6TGvzUOjOcde2XYU
hgVGNXqmvX50av0JqL/Z6zmYlJLbjlbxIhJCWj+7zcX62HkkOcjPKMcK3sN3TKDH4w8WViZQT1gC
xbElGXGz3RYub1M9GwwIj1PsLjda4F9Hw43Y0BfXW3uQth5nloTEhtDbCB+xfaCOiblKxU0R+lbd
wkqR2/CXVkV0vRUZoAFMEY4uin6+beTvkaUKZVq4cbqMIFWCVpQHJ0S7l0BV11dwcd8GrJio0z+4
6Pi9mD4xyynHVkUmJxaGeh6PpRblcJn/xAsnUOK3JnyBtPXbiYbVTc+8CVMfVydMmxAWDjOBdP62
G/26L52wqHJxWLvk3dnizg6bRNfv6nGb70rVYBFqx7madpqVGc9DM+TNrmA8Gn+qq22+W3ly1Kq2
C5FTq/MGX+glyzJZ4gAHMVWP83xhylYpr4yLeapSgFhutoO/zO08VmRgimaPgS/a5E8ltH01Ln65
ltURL6v0hMhvndX+sry4pHONXScQrovPbNBOltqLXTvNatjWyo9WSP1bT/H+W836vmJQP7BEqL/u
WNedt7hOuxtoY94LJjF4Rsf8hm4zvE+Zsp2UtF7xaHdV+TUvcrv1/Ac1D2dNHsSxTA7Okln7zsDf
u3UIESX6c6fXxQPksNIrK13NPcTO+qNUCn74FHm7qERxNip38GioMaJqzNX9fUypeYO6ijDmoJxh
eGYXAeSQ1FEmBwuTQK1EQNI31l+R7agH6g8Kkb8zR1D3xRiM8aefyw7BxlxeK2PdzlLpso/EKLvH
1YpP7Ybr201mw/SqJbP3uXTq96Wpnbeq3JCg9drIn7nZt1goK3W/tVt6zQF9fdp5vO0XEl8v6zCo
l04XNYMKQ34S1kJ3QkMoWQ4ba/xp3RjWI3tuttNR5Mb7J5nyzS9IhnQ0qWfQ6NmXRcW7r24Tb2C1
5cGqbHfA9tbN705haFertu0bLs81pDqlDlY9ee1gQdhqj8MUI13v5Wsz7QaXMSdab/PGwRjuSj03
GDValivZ7JuhuLaz+61pC4tBotmBuRbzn3sZYou6lLXHGj3tm02rToEe1TkDoE2GSbxkj3Fvmxdg
COahHKuXQUrnatopJX/6lN6kq7g9VvC007CFk6+uB44i2WSU+1rkxTcVMkyFbQYCKXOjz3mqmkvp
qt0/BmTZjzOMEiqGW6dZOA/If3U760/qPZIqgsqd6q0N3Vpm0+jPtuYIXsKy6OJPsfD04dTlrs5Z
gW5UBfuLtU2HhMJY1nXZmedK1+k3cBe03rS1lDYYzHkoLmJb4x029MyrCmPZo9fpCNV6O3u6bixw
Oe0PBeBcspdF6Tybi+6STFRit/+Ry1KcXLa5QIwrfqXEzOf9Ns3mxcbVe6uazs6Zt9WURUPZkvTT
oj0/mTB76p3M1uwoi6L+OzGu4kfK3CK2du0GiONcwlm1D7NNcbaKJ2q/gqzfJ1IxwkyhjpMFsK4e
4AcWm8cOSQsu3RFyP8hE8kRrzZvGR3AtsynuzuqixpG12gMDCgkGbC2el6Fh0D5wtZZEcxnFq6BG
xsZ6WTBF+ZBqzMPi0LS1NINnaA3l3Q2jakLVbLbjzlxbXOGfQ3dxmVz4fcrFa1AoIXIGSpRt3NiV
X+b8NO7kb4iBuvpOhGsZsD3P/cnNrd9aec6t9x6NrpuP8k6LcY0DgnHn951l3jrOPr7WpRYrCg+G
Zzj4zbMS4bVwdkK/4DApXhQKG8+cYrcTYxfhO7lxZOhKYULTO1e9L05kes+ZIqoHMB11VOusR1jH
+FLHCfdn7II/SXsNSq1uBmkz114+OZ9GURoeCsghWao/Skd5eWKs5Qc3SpfdGRnQVS7jLEx/UEYY
JQumaVyd73iUGNGNJr8Gg0UJVWnGCLexT9SAYVxe3p/Wra7OGQmLStO/mIGVXie+3clg9u6ytGRr
+mrX85XjK5XNCPUt+rK/qb0MXTn8ZSk/GqBEPAOuUSRl/A/R1r5vn7CaZvVrtEOzgH+CExzakGyO
2iCjtrPd3ezU+8oqsyv4oy3IuyTChcikISnhIxT5b8tz55t9M/kdc5egtNjzaBdgjAZr1aOPTPAE
k8tildGPPT9YkejTbQUhGEGIPiAp+ZwJva7lQYqrd0Zkr1OiTqd4rduI0T71YvB2vCxOolRhU6tS
5wcs1UtqsW8MtcagW3e2kEw7nvZ0Z9Gw5iVux8nyDsxPJaDmfH5e2/XXqLbOZ55B7I4kRkMax9mw
rsCCMbImKuTk6ctEmgK3RuuRGBRRAnXhKVvmn6lPPjFZlGFvx28TJoI8H7HQKPmlSrYnZxGXReFH
jteHBmGfTVOmQdcaD32L2WFW9ynOf7eo9zJtDynmUOCclQi3wbT8OemTa5GrDjtf8oYTYCH1q7+k
zdlgCOUbMe99r7QNpx893rcKZamneuRPnKiF/NEItwRcF2k0TBTrfr64VMX0icXHK/MUp4CWP1q2
zsmxTc3xSs/x9gIxcsNt20xPdlcxBa+qkzHYJzdT0pkEGRNxf9brVIm0cVx5mLJeEjRci3R6p4dW
Y1a9wBRjI+0pnkG8rGX1BKgp6+7gEPnHYqVRzAClFuKece8aturfJeHMrz1m05ycBqbSDbHmYpk9
aoFJ+WiAoPJV0N9b/SZ5/0pogg4/xdnr5sJpAx5isBXucJy2uXjOTACIZZfxZdQFyL5iLKLB4Fax
5DvDWa8y3p5YPj1pEwEZcHtF+HsC0Xf9rjRNjtHWdBimdY7oX5i/9CblqGty+iymY11N32UlL3na
701qPt7VkXDOliZhJ81305w+5sbGWEHAzHV+xupvBgFsmlsYWXkd5sw9wxWfi0/7DS+AjeNk7WyG
gY75DrSMP20xH5PMCgfb2CGWhpAe/wiz1cJ2wdqd9NzKevw7HtEeIm25EtoF9tilNh+SbuCppWOW
HPvCKdZW4aOkHzmoQZ85wm+R97cFYnzatAwEVG3njhvUwCHhFlhu3J6sORIrXpNJkqLW6iUQRfcN
dJTxbtlLDCfrUycw0DRJ/GIspYT9pWAmMke4lU09B7NYDsXqBsO0RXkCdbsAC+ZxsNiNZfmn6I7m
IkJwqkHVbw+YCiI7M29UUAeZk13lYH4qZeNnqnwu5hgPySxxEGzKxbabI32bvnqfYdZTH22J9EdM
BkqsX3OLsw9pthRT0xgmphYBoI2UKYvist0bc/qcTlXQMosXVfFRzt1Tv8bn3k4vdP/Ai/owGKtj
c+qPMHM901ijNMVGIUi1rxo/hCrWsMl77Yhv2ytcJWw0cSTnFVaLFeZVsl/bOUpa+5RYVRwtkwHR
lVTWUB5WPrIM+/rcb7QGxcVbq3bngrdZz/XHqVT22X+dggZAj+uO9HUIckqmhtwtW3aBiAOTY71U
48hbFKPYDCQW9c5TZ2C3YmoOikKzEWvMdeQqmDNFbKve07CPFT335fUjVzksxKdynevLGP8WcLos
5gjrAKaCsuRqPNeN7rfLCg+2ljsmglil3dTqoNjiKWjbS7k9QkinjVDYD2L8LcELkHGELVG1e1fi
SQJPOWUqAALchDWuausZi/UU2k47vyp0puQ5NydTfUWw8pUYg1n2azb/AO/5Yhv2uSBLNfC4mmZ1
d3FURRAnkITyL3TPqEq5t9Zudhxi1wffGx8qrTEe1mS9LfFH4f4xpuko1GnzxlE+bhRnkhfLX+tN
d6vPeCyc4ndKdf1vNhfrbsVP9FItNJZaHCS44c94SMOJv/yiJXLmjXH1RWw1GHXjmJL8KlrR+Cmg
wB2uSQJxibvT0WaIVaYduWdgrBRZ7ZO81h7LDhtvPWGr1KZjUa1Y/yxMhroionLTX/BrF3+zaWgf
upjQprGdSJyGm6iYamf7bNScYFa0t3oaz2OqPRqIYCTsGPU/OrHa6H/zdrJjBqpsQUkBgNZlM5tb
ItRbf3ZIfviKIrjfsGF1CfA2Dsbme99sfucC9kiA4zeWCbAP4XrRwqKbMS6UUPf6T7u4KBZhh4QW
W3JkA9igfpJXp2gCzfxQjGu8ff7nRp2LcJgPVrleE3V7w2QWJSkcxPTSVpwOhELtzFtpp/t6c32d
5cEqLhgToKsBEnGf5WTPZ7XO6k+XgBsMMyZ0TU9nDa94Trd3kKcZCwB6o4EMYLUesW0fOPkodiJ9
rzDblNrFFbgux+SKJyDi7InsggTJEN/Xm9p6McURIV3SrqzYvrU4oQYX0HU5vWK0O5BXRjgoxzWA
Tx1SKhQmmfoAPR6dLaWyQ3xnzd9MHQ9F+WHmcWisnHrfNkXsnPrEk4nr7TRxDQCJBa6aKyuaE+xh
57V0El+1suvCHQqLWXLpxEpccuUU88egtRj7El204+TNm3MDArKrtOU8WjfLeqrsm0zi98Q0wgH1
wXelTYXDnDHOl0dMaUK7ytFdSq9xjrP+mbbLw2rQD2tWJ170tTasSKKdHEdkBMEVdPJswOhBY6vv
euUQ4qsYyq/9U2Z3dqDZ82mMATU3WxP03XBQFrGPle7QDs3jPDFD7tLnGcKgd6+zuk/zba8XFJCu
+TocMnCRONRFFypylE9c6xrfJVWf425AtmAci2Vg/LaK8qEo5YMqpztiS3IpSPImuu//bNsbK2pD
ElipG+dcuO6nnBCUFuGGkPlqLkaYFYzhOs1LZA3qBE6R+xtGNz1UhkXeuqJuH/MpbY/Ek8gj0/3V
xuEs7PVV12oum3E+d49tmwhJJjI2rykS8cnkgvM6YMT2E5nZp2aYczw6TewL3uKehthOeRBAPv9B
3nR9wi6lxQOLn8n7/0OWcf3P3va70///HlL0ph61/8//iP4M/zst9/6v/deoRf+P+/yCqgoKp9lL
3Xt/zn/Tcs3/YLx3H8Jo/+UhuE9B/hc4jwENsJI7OA+qCP8S/+i/hy3uf5BbJI6kgtgCAUJPyv9L
TJEMyP+etwGVZWB5EvwPGQW6k/l/jGjLgkvQ1Ono/eR+tJFGLpAgrvgdFTv1ILTPnrGhXli1a+2q
udA/6ySPujmlOMBSfZ2Zse5RkRGm8RhyCYsDqWCtcR2wFFrr2qctxqdKz07Y66vBJdrN9i3eGNrG
OZeNca8GI1qeXyPy9+NxlZQAlzrCBf3C3X5CfuHBRjDikCWXYW7ZQuOHrFngx7pWpPaDx3kngbSk
d6GD/f3BmY3Jb0iNe2CqyprvcHzqoSkE7RrfSHS9x5zkchZSxD824VhGlhYn7y7vqa/Z9XnVUiuo
ig2tZ7P0DxLdKYICNkG9M7JgG8RCGR6J8VgdXqs5Nx/kqItDKdQ70Lr6V5W2G8adHB5V3NX/yCd9
QbgoEdi0MhiaIj/oGVzvit/0IefqeqodWdwY0WmHiqi+DyRgfs3sqmG5jxftaMZsSiFuAPPJIG7u
d4l5azPJfNv6wjis/SCE2Oy7+VLJAB6wyrWynpOgG4z47OhLq/G7GtuFFidxIUVaN6FMcitKqtj5
16WaGaapwIxojrbTey498J+NM4BiQAwaHpNCt9/LLkbvnDIMPk1XIhDxVqQeBooVhyhmnAGLbPc4
bEt9yXr7nzuWbE8xH+Ec6qNcDyvp1d2y0jsCenbEIbazEjtBcMhrx/IxtWW5L2pp+WLighBIXKcf
em44y/cwJHGgDB27aSUG9uS51LWXTk3U69zbt9pCzKk2De+dVZakmhROy+hwi8Jn1xXnJmNy3jCG
GL2+XBBz9dJ6mF2+jbTI2hDC/PYQ9+3V0FV8NPCclyt7GhBnIO7HLbHfmIHp9GLqRr1rNGM/NwwL
EKfXiMK+r6rkTA5Rwh85z3Ir1JNga2qX8VDitaq56zZTBLFu3+ustwdUhvS4bnqY8H8Rya1VOQ5U
U32NpcEtVz3nBbcqXPb5uH7YXX5JtipMnOyE/c4JbMcKE65gE154nJbMxGqFqh2O0HnrtY7N/aw3
+7stjdtE8SBme1dWKFpFHCzV8GLfATAIVLtF1Xt0ueW6YK0arcMonubmuTP7HSF3P9H/FmILl3Xl
81Q/mHAMT1MxPcRz7NHFtWM5mqJepJ4a66eyNzyaky5g1ajBgxbMZAiZRg8pQJtDd3P2WZbH+5L+
5K3v+FYV9+QAeOagVVJesZzKdvEd7uW7uTA1ylOB90tLHLCaDUfU4+3RTPl90xytW6kSO+zssn3m
tTlznV8ZrDrqV1Y4WC1rTtvmDtuQDzngAGzac7f6sI75A0hj2r1gm/XbiYF3kGb/DFYVgCx0CYts
eZW9sLj8j16VdzujsbndkKWJU/vVLrmTFENlss4NX7GqAwrP19lfiuwfIPvHMmeGu92topPafbSd
/EHNxITL23jQjem0LECDlvJad8Mf0sQ7TVm2/Si077UuloSrRywCmdGgsOZ1TLiRfuOgUBoCx3Sm
+NLtdraKnQjYSHu9j/mavMmSw1BvuH7zNlaQVIr0NFTpyuiyzPvkFSy1wFftRklXcHotAkVdQ25D
z0mBG1pRv+uVj0pLneJWbdzoZ2BBMUPB2jIIONmT8gSRaPjBbfKkKmr81FdxRjmBrlzzdG4YF5Tu
jC1RdeeLGa9FQL6j38u2sTkkTeUhSVrtjSg3IOtqaD4ULsyclvs4VDg3P8FghhzIhPlP0WObNZgF
JrE++jiCEe9aziROYzHAMA04/upzGvfY5jOHYYYz4XjLl4O8n/HLWT33WZ4dU8EcxEmAa+D/a8+x
vjqI2G6Yt44/tNWLVkouLqAmxpbsAaiYcxfX+UNcg2ZWUAlX3oxGHd8RfyKj+EOYxDfT5NnOVh0+
uvrrMGtJrPhYDw1NZMUOdZldRVjLKZm7NlSK7i9Q+4tTTH+ZcoBkRn2562i3XtP+dkrPIRqqBBNo
yrqmoj02+ci2QLTI2zajDbsCQ01V4qpk6sNZfuV2WQqrYgnUMUjHNeyLrf0b0wUSlWN9XFQ3/5ll
6ewAbvy4fYPq3auRnRR+ZRrcjOcJHwED9Li6rlX20DHAJbQGIgsST1gw5Yq7NmgJ0tTGm7a8bTSE
UaXQgXIFv/7RQ7m4P2yD3by7szyXPbsZTSXhOKHlK5+ZUu9EgYpj6du77RS7XPm0MDlMnbzYxvKS
KLInctPVAU8HLeEYnc37yL2+9eUcGc1y2BKL14DJEJ60x2RsH7AanTKkZ/L19bdtExUlknHRN/Uw
Df1B1kawEmF2O+M17tIPwEtHwNBHbr23BkJ3Muan2sIeUGuzL4BfgTS8WlV7YB7lV/Zls9HpVuXI
JfVFcdHpqBC52m79u83P3WCnkYaNAn2TkcG8Gv+s2AxFbu5iLjZTETg5Qjfwez9ezGdDmB/r8K+y
y/1cJRdrZHmBh+kJFQWv1PZt3Fue7mSc3w2UgvTR1Q2DXhBi3OZKUiVnEmMP490ecknFSQqs51X5
l+a3Q9KaoT60Qc5wc1o1bvqGjNzliwYeX/C1UwdrihAI4sWN511XKSSx1OFQwiBSINrlWCnAOHnp
8J4uyUkwcJTpDpZ9tCzoEbpWEqKQ7VEFRuYxDn+aO3c/b8uN5EbNWKEOGSb/8LIG6SB2cYneyKx7
PeBtpmhFKj8EWw7cxyM+MJ9HA1NNemiqlS3Q2dX9GubAkVWup0r/pweZKHLI5iwXiZp1vHj9NVZh
GNXjk0488h5DrLmTkWTz7cr1Y1JUGpYAv1E1FKPicg/kQIirPovhl5vKlerfD11bo6lb90ZhRma7
BVsK74cERaCWO4anB2pgHNqMVAKBae/u+lLw9aoWMvMUkHhmiTLOuFvPq+qCy9OS22RPr3RdKUEl
P7dqChD1aUKbK/u0DErOH9Rdj2P1w1d5KHQ+kwa8y1Rd7rmEZciDuTCO1r0lxp2pAGIoSAjHvllz
1fv2JHMc5iYNVx38tMwOKWJ6Stp44ZsYnjoOGPM4Pyop2+GiBWYqD/2Ge99ViS5SxKstZmAhv0sx
PC+CeUoD/o53omLCVuOIMchQE8wwPkiI1C9zbdShMAf35Co8ftasql6zKOYLDqEPrXlxt+U6tuK5
aRZ0Rj2alPGGzeRk6frZBrcmB52TpuEGRj8cx1XzrKS7Gb3+hCGDGWz2JVXncUQ2VtyzLpUgpdlA
J1gw8dmXxnCupEMi0pgjipp/7gt5VBHJZOWc0Zfdyu/H167WD+oGCJUzaQSuysVTAMEojcPeMdAc
qgCSUmSv74QnAZcYZVRnJvNW51gioThdtgeQloaqnWlobCaPeusAhatCxdX/Jv03XTfZjiN6yqNk
iLDSp7daVJ8kV770comPpl2GGGhZAtBTUM7eRV2HmWsdtPuoBV9+mLMuMFFyfQik7BhZAULVjv+M
5uxPc3kVBDs5lTAtyXxRDWEsZDQUIMOqSyXiq5Fc4+wLidFzjIeyGHZzrRxAlXwOSN5VSVxMp1C4
Vb9EQlyS4TwShUfOIyzUJjRxJ7VbrRAV62kKd4IxxjrOGvOns8QuJw7oZHwhpvJiy+1wD8K2FsNu
w9wvYgoSnTbmDbZr1eq7ulbiXdawa+RGyMzWwvpkx7uRqURnxIw3vvLKwWXm1Ha0GU/CYehiYoBC
7Hei2BbIaqs/M3w7MH+Zfds+c7GLYpNhagGlySmLtw4dNFvtvTs0b2kuEaZxbRFNNLQ/qPiPK2Ff
LflbqhbpuPvEusuPk/YOaPKPyXB1qgn49EUaVZvNbo3YlysrIpkxdOSNOvGVxlr86SQ4aIvaQbTw
pA60uecCmen3aHDfP/cLM6e0gS3JryXrZVhaMxozarV68hsH0kZsmAMhC93gXCWYBtxjyidhMCo3
xYdkffaSJCZ4odwfSWsOhyR71FfxXS12FixZ96wtNtWBcjsyKnzXu/RJmkb/nqvFT37fS3Hd0Rvn
6Zrc9Vt2M1fKJ/U2u8aT+jN0yrHPKvRnnEtUrwV53P90UOdWHiF3cS66pV8hJoZDWaBgooh5qtqQ
ajZCyJznhK30MXe55umaUlzqucuvLbEw2rlMUrtNSbtbSFhzcjX08Kq/csNVorl2xWGShflcjvoQ
uWRHCBzbxVcMdAzm2kYky9CHM7rm6o+tsn0pyUhIaZ6p+YKhf5k3hWG0Q2TK1xjUD6jw0orGclPO
wJFKGQhlYmSg2HhzA63ajH/Issx+KdORDOvEhP2yV5h7bo5zR9h11gbnb8IenWg9mqeGXQ17eqa3
2rnhfCu7XY3DqHH3ebPADULDTsw34r10wdyz1P1OITGO4TjJdtniVpSc3tPJWc65Y+Po/djKGVcS
RC6bCFmcXd1MSC7dyngYe5hdJErghRZlCjpO7zdoJ2WS4vjaCgIkbcO8gQ+LARTcjaQBa8/gxzM4
WLxPrKMZ3xteB98oFWu/4SsafACHEiPNNkCwiAnPUabGIJtIS3lXJwsOG1Jj8eZwOu6tPGuNq921
1HktuZWR4SRm5Q3JygCltxnZ0wdNGwM7wSAspeZIBmjYJ8vIE11Uxr3abWnsK80DCh4DilG8kn+4
nzj1enOf1pcp2fjDgx9sb0hH5eqEclBk/gDF37SiHhD/9mIa2EyDdTEVbo6um3qrq2WHCm83Dmsl
Xt+6uklFZBm8S32x3o+dCZU3udoOp2TD4RHiKLG7xCf1omh/HbZlEqJ2k7cbxRxmX4h9vhUqNUem
1mntRZlFTZdZ5vBBHWJa7cpzLhd1Cd0eKymIyY2QKJG7xe6vJdZ8ecABZC3POWwd7ZeLW2r/ZjUB
qVkONXMJMHLLR5Vt8jyOxrZXQYpOnMEWSdLTyfb6RvD+qTMmfD2sBNopJnXAypQt3bqrx7yMd+ZI
DSieMU7WxJDq+3rW1s4ltxyHeMCoAwuflyWXXsMvcSRwkyoB+WTxXVhbPlysgTkV1i6FON5cFOY3
hWN38uHojsBeGULSJonThcptkaKzdsts7qok5qy3jnQoApVU7Yd2ccwW6pymPDEnE791607fOvik
26otwy9WESso3cIMxr5Nd5D5Bkx0c/PZatDqvKUw9e0g1VXV/cmNCfpW5QqsHMYuWU19655SUsXH
OY+TWx7HcRo43WZhYlySPrKyhQbFtQQD3qXZB0zI4TQvuFcn6LGhoUp7pbNqRL4isMT9oUg0XKux
ewAQ5T63o+k8dZnTXPRxMm+M6AisFYyFjv3QTnRUVqb7Psocewnh4/t1Oy+kXxJGGT2rG0gVYlZb
j1ZVtfdvX5LDb2mPfOTeZPqLkueHAVMNpW52c0+NFnjSFlt13hczHf+pvcOzLmMVRx7chucaXf6h
znol6opVPxEg476gnTMVPNe9vNGgXqatmH6srHRLrwqojGWiPxcslx/Q4dpjrjXJczz2nEcMOdwz
TDMqm8lh/FpRw/PBAJzdu8ri3AVTsOCor8t0Ryx0C/Nh0P5SAEKJzjhr1VterCbyYqIIMLlpcyXP
3P9qSf3AcwSDdmzzf0oONQjD2jY3O33EdYW+1FkRJrWrWlIpEtasLxzak3Z6yruKcY5gMv1J+Wfc
Mxei8OJML5X1ri0tp5nEHmB3iFlD8tG4vm2GTma0mUDOwcpYyCLX+Dpe0Vol802pkjdyewDvjcEh
2XgQVsFyRTHIrlUFfiIxTWU0LbAZkN+Iz5HRf+w1BxjFJpqD2L7S/knCXvZjR6hnFM/Vtpdnewax
0PEWHoW1iShjuAXiFUxtUCla9qsVG0ccLDrrUS/75DFJHONZipoLgrENGP2y4WVRU9jlSM9DlEzm
coFnbHBtbZ+2wlivGvXevFzCOZkEtPd83uNNsMJw7OjrUC4vokAZ0JEW9qXb6Z5BPpD+TkK1Vo8U
yXehLqcCBFDYOT3tTSKPsRlXPN2SbsbZjFFSx+sk04tasp2a+Y7XqgyoEfjoVvO5VzkJNztlcU8L
DWC1QX0r3iWFo43NgLty1/3kQqLSY44dWxyq8TadpUObZJPlmt9SXcjDidXPsRGataafL0Yj46PR
ryaXn0L8WNWovOeJSKtIbaT1Rgs3J3wtnPVHfIvZhzXkpxXw3PdCku9CdaT4Jzk4YCrANAKRVmek
36zrb2mI8hNwj0EPqxI4Cz7Bvo4LyVu02v1+Tp3WPYxkhHLOhLgjdjyfVco02NU/SrvOfwjJQ88r
NvHX2GhvYlFWMpwVRvmqWkL7tBq3vYpBFQkMgkGBNNbZUwCj4pCmxUTmEmILTBN3fsAnud2kPcbI
7epofee9URxJ+4Nt3rTdZEp1r8Jc/2m10j6nnJCgWOt3T+RoIE/IsXsQdVntHYAvu4yqT+5c9rar
FdVTRH1bFnShKT4RUcNUMKY6Yfsl/Vj7StvJFGIPOBnovM1DwhYI7AVaCXgLfDJJ5h7UWER4uI+d
CtuDjRxDPbAMn/8mEOatu8yyGtCcO4IBOHCQs3KMBokVGqUGujZB2yXpaL3JbQmXWuxbXUl/Rhub
t9FAn6DnK2QoPu6b2KIJbzONYFHss83UF8+iC9iEKoVmHOb9sLIHaVBziv/J3pnsRo6lWfpVCrln
gLycge5emJE2SybTLG0ITX45z7wcnr4/88hMdCSQhapeF2LlCJdcJqPd4fznfAchlKALmYQqeqL7
J90SUUxpwCr01VT3TohJeLlzu+oNa/tPqqYgpbRdioYMsFWWhwEJHjTYVAEjkQfVF89aroVm1Jgf
MB5ECAFO2zignGCIbSEQRPvaw7eKlP6Eh62/bVXknocyRWnRinaDlhXOA3YLzdOaNcJue3Zq+0GN
Eu6hvtQV62r0KZgKM4QIRrtftsDh3poa5bKaJorNeIz9WrVrjalQP5huSOYjJQFOS5/Y1SVgnrlX
l0g6FHyV/F5UXrjh4KmXCd47n2P7FtEmfeb4SZrcJiLA8r4lAAprTQK9LkHweGYaMA/ayDyuNkpB
EsY9Oe8qU9n7K6wPisTAR7ls1dsMq5mjdYtYgRH9Lrdfba/adkN7kEi64Xy93JjOfDEyv98omR6H
2ZS7fplMSouyZVnpLUV8UwE8GVMq519LnM32mjeA3GvQvAS5gVS+XQaOm6y98ctbRhvBQ99wvQYM
IWjVm9ELRzcz7nMI573uFqGQago1owmZwrzPXjWjstWcmIb+xcJ7pONb2EQYNiEE2+MdSGceD85h
617DaKxHLp9AY9p3U7/LLTRH3APtZRx5YrJ8umWU0LPWOekGQGF+KtqsfvAj/cb3O2M/aPiIjfkk
5PQ9Te6hqZujt7intE6f/d9S39g/cILXV0VV5JeaYOY3OBzQyXF7Sxxbe0+hAJ/Jl+LPn9phx7o7
hHae50evwLtcCl7MOFTLxRHZZ/87zM8nLWaqGFzxbHA5M8k8R94WbfxkId7raVWg2wtO9sMeygfY
iOzCaHBXeO4ujqndVB74GI7x0AaKXUYPNsGrc2n3uMHS114t7mVusABQ3n1Ju8b+qEDu3FPAki9M
mHhsp0zPj36PoXM1CYsWnHZY51QYhuNirVqnKjcm5KCwYLqyJS7bn0bXPAhEvLXSx9uOGuln38/i
c0T0xhZ9cm+UC5JbD/9gqCeAYIqCxdj3PpqGcSIImFnckI1H1elUtNcrC0Hsiv7X3+eFIE1pyJWX
+GDEh3E7mtLYVIP5OLCUBJOc2sNQFv3nRD8zh9Gs5qEgS5bgsiiXEzHae60zPoUptzlLoocIyDt6
MHs81P5DVjKtkQkJuFHs50g7UpO4FyXnc796r2cwFaU6jlrRcxCHSE8BchZ2C3JiXedI6izsfj5l
aOP6l6nAt+S8Gqoqv6H33ddYfXGrn/O4DeY0ofgRi+WW29K8c2I9puo7f54RH1UszKeh8A8DQl6Z
YUQdit+yIB+EKRbd80Ru72UqNHw4TFu8uAOfPs5iY1ATdHTb5o0+9iM0AYYETLbx8PTTsHEBKIfs
y8la18dXt3NfuqJ64DqbP/FyMHrYY7OuvT1u1FVmoRhPsg7wv59M+4CX9JgiIN2Ng56ASbPPafIN
DjwlMNWhy0DA37hgXSYuhG+JEtNn2072WSVj/53IccCGmJpTME3DVUlPGj/Cx+UymK60K96GsKN/
wXDRcwz2Jv9ZcgXRjkzGMVbMXvlWSdv+IEqRvOb8lA5/6fp5AokGOoJzW9sBpBBNUBdaXgSivLa/
WzSp4JjBnWiLEdU56tQZOqgXeHWs3xiwOZegdRlEWQCFvtyYIwZ6TPHDYVQyP0zVuqfFjgUM16g8
SpOhJWLwjz6DzeAclPTVuMXSDq6csos3cxjn8SayzBlxs0tbjcHhZKzzqp//RAb8T9L2b8Tt/zMT
SNiNH31SJn/J2l6/5O9ZW0HvseUL4My4QIQlsHL8aQCh9wxTCMhCMLaur2MO+af/QxP2HziuXJs+
IkACxNpxZfzdAKIJ9w8oEGSnKVt29Cvo8L/lAPkX2AdZjquLxDH5GZhYAavmR/9LRl8qk8aOSKPR
XG7pdsD6SjR1XaJnztvWZp/0bM+lv5RB1TCk5bmm0/U4pg1nU1AE7xP+hi8tbq88Y5jNzKqzRuwZ
lZ/VgB17rhiPZWVPS2kav3hOAqYn+fRYkjY2gYOSNkLcqF5YqJZOdvuRf8veViU+ibndDA4+1aH0
j6kYXoe2ubuWNqxnDzusNYkpFKp4NAcKVM2ptZ4LDXNnrKcM+GUP4SmMtFkNWzP3+vgxLUT0Tfxv
IsRhAU54mGCT8DExHPRaMgveA5tizHa3ALfWbETRYtSbW1m6BR2vbX+n2dhfVmKeCrFF8UAw4/bf
yGdRkel7NLSO2UTSwIAIBVjs5LsyvapCF5RACE3takhRsBfhynLPj7uA1hPjpooN2oKdSONV5k6m
XjCizcQk4HZtQYjTb4LpSy9DQaUBCmY9yEvMseEm7jImZmQdcbLV5oj9nfWooEghko8L9Jjh1iSB
t6VOg5Wo0j15vZhMzyJStLiwnNyMubHl376QQV2Q7Znpy1k3V6OudTuiD/LEQxOOhGm4haYAD6rW
32vEaEz4XdGuYdZOfmJVpoSKh3hnJVh7YrfOgrFxraMPEqvGtN3o6bFvs8cGTQmPfPvga329SdSy
XFwqSta6lrwsth/fwH1Mt23i+9o6LRxRBj33n3rdzKRLXrxW8wvG/AUFw6SpgRIErvSxO2olrr3s
/2MdO9c/5UPf/vz0Nx/1/7ougV8V7gXeqf7//PWP3Z9/Jl56TeD/5Q9h2Sc9wspPO9//dEPOl/7J
QL7+zf/q//yPn9/f5XGuf/73376qoeyv302CzvnrckMY/9/b1N4/is9/Iek7fMHf1yfzDyQWPsEW
iqCvE/L/x/okxJUSYGJf8/GIefa1L+0fJH3vD8HWZ/L/+Qs2qxGggH+sT4b3h+46wtDxRPiuuLL5
//HS7/4M+fNb+7c4aIP6tX+lAZg2HGYWQoH1jaXvXxYo0B4adeRwFZcBHk9gm6mKDz6VTUTquoSG
FDwNNgdRWHf6tzBqVeHaGkpSEIlB3itIMJ9+T2Y691syx7I5AJfX2QV7lXg/NoTHhMqQQhbxbc88
0CKMSpnpU+JHXpcHmfSZXqepY7wLf6KjqLC1nstuCrEQStisX5YoM+Xe10qm61FEZ9CNJDPVBhaI
zIEA9Phq1WU5bxZtmKEESBpMFtqucFKvW5EaLTP5fqJoTta+3tKsBEwvqI2xIwNTSBCql+g62WAc
ozGACPUrkDYcKCXnokLIM9s6i24Dkm3ke3WN2FbC8W+SXsWPi2aoY2zrDBRbr18DpZxeKYurD7Nf
st4O3fDQQuclglS9QQPABDOU37mbY+2YjfE48std8UHEA6+5zYd7vVWTVFr2kV/ku6QZ261Ns9ON
rg9nLYGBlYsBfzDi39rw4y7M4snalYSmCbtkZZDo5tvcJwpYApU4ZdG5d6LQI6ZwOFOcfAgivRl2
hMXtcI7NF46H6ggFSR1iSy9/MQnvD3gYzG3ptd4zhjxOzZQtBnpU5UFqZ92u7ulATKtobJo1QhLi
GbGEQe/PncAuRKjAnxeOk1J1Y/ZkD60xke9oBQiSaAajfpEJWLi3hJWpPQ5+ho7Tga4IZ+caCPa0
wuP1z6A+NRhi7WBo6gqELy32nlaqc6oSCK6pPFq4OQH0ZuQnb+25uisbqsNCzxlw9IKpQ1euBu6B
bP1U/RpURywoZY1wnkTNgJB732Pm4BL3UuINOmsfwqk1MyFtUSULVL2o5WqJE6dHSoT/yoHSYqKD
/OX59wld4UiOmj/cdKmmgikS42VBSsACpbzGfIjjVqCD2oN6U9A3rZ1Z90l0WFK6Dm46RnDJgXc9
c0+oN58c/XVrrxEVyQ52rZPOGc32nWas4aFyyispAQw/lxWJ2LqL8Kvscq+8CNxeJPjq/mchzbcn
EGI90+jeIdbNxh3ccabIc7mjChbXg18axbHwNI86mRZgos1eSrSYXOeGLBd09IV9rPvqUCU5JWQx
d3Jmu1tjdFMiCMpdSCXkc3sdemSOv/eiuRZ3mPq9fpUYQl0/DMvJUvKeI85tMyz51kr7H7MjVKYY
o6xE1ZgvGt+ueu28pamOdZelbqDhuzlo8xyVn7Lhdozz3qrHwJ2t3Akm6t6aY+4CWwoSN9fISvT2
mH6pPMt8oqburVZVzMXaUdmi4sg0lvDzVIxJ0bbe59RmNlbN7heAyn2muvrEKkUMsVg63lOG9Nha
atkk3R5Dsf1i4VukuAmyP+Es/VPNpUnEY1QtOc1+NqdvFoSaU8Di5twh2D6YZ+SWdzV4TkQdpRIj
I/OFErdD4icoS1PULUFMILn9VDlg0lWEl7AJYeTSieYzHrVhV+i0arFtAKHQsPqmYdtqWL9qHC4k
LuxTD/Pswid4Cm1K525cxx22tUyQCCRBqxn9k2y9AzPfVbRKoSp+Y4bCrYMMve4akv8xeBWsN+Py
hB575nTRAR+qO24uxgL+JGdm4s5HNmVtI0gBH6l1MmF2xtbBahLty6M8ktVTVhhKbQeMqWENc7Nh
6mTBxGw6GzDm8JPJzA8M6LDvTV++dJqyN0nhzoe8qapNA4b0aAAIn5eK153ZQAhMmzSyltwgFABB
HEsiAcZovYzoRKtyTpaDkyC8jr+5kaqaJKWHlspO4LAXKpCGbpeXRP2TKr5n0Y1OvrdwhsHEi/+A
VWTd0qy7xSPs7G2oqKu+dpZ3aLTVRtPd5d1CZGIli6L0RLQ538Npyi5ea5UHrL1nLAq/pqbA40pf
lXdwoG+eir5ZDuM09JsqssV9tnjDa+Nw/2O59fZJpuTBU3UEuoHslc2C2DB6sYA7zd14Tthn2rAe
DWJTpbA/oIr6b+Zc+qEvkvGOGXR6mfF8Wl5Ekgenzm7Kk3LH9E871RrxlBqgJsqNwy+RYU/HT+I6
p0n1xyTJ3Vt37B7LqCADaTZ+Z4XWYv/y4uneZsXcI9urbZtGJ/LKwRApfhcVYfpafNTGsDac7k4r
iF7YbJpFU+oPgmEA7r1LMTVHSejEdbtpswDrOeKlJopX12SZzH6XtkOzYTIP/jnHMqkneAQEZVAD
b9umteZ7IGhwMDInaC1UpVh395axdCG/f+sZcgnfauzr9Txa/jZOXHkzRZ6+Yeu/ytB5dHCmol9L
S5OflkE4a1kWQZI7y4JYudWNgRnMrQrC36TZV7k9fyEzjxcPA0ebxI9tN1urUhNnu76G6qrxcUCQ
wPb2m6cq42UbmcOvSlWXrOawTEpk1ZvvXdsGMo1h+NQrwqdERCcvmIhLy2YMFAikhOieK9A7ehBE
gGnkTZqbWDDaFHpSc/JTSre8JQ31VhqMgapnVIddDCvO7uh/Ax6aHjANHNPGn/fTb+Jr0pXzVlTL
U8q8DVsmdZhELe+c0eO1TBu/MvXAnh0c5m375pgdMvuknMDuaftaLTNn/8SJM9YlS7+Ps8h/zPzG
xm5KZC/XuC95tH5qa9Pq5gXIMV6WValo3QlqxsQmelXSx/slURrznTzGNdZ2Tv4hzOVcMwMlIFaQ
23RaM2BGTwhgAFzBPaSNvwDV53sAztg6b4zMHFZgwWvMd2aer+NizjYJF2AW60w/xtB2XryRKBOu
i4gEOF6w1dK4ReJs+QTVG4OGxT3FlAyD0qE4d8sQ42u16uEgfEgzbSlglbeznweQnEEekTe40MRM
Xgxa8GIwqOIeswW/NX2omZvZ1dOicZpcUkM063QuIWXjSzBxTwvlvigUcz8kfEGCNlGdvNNF358X
GFg7ND/zPLS0YV6NOsiL40xDyAoZN8USe/VOWblb4WY2ljs/na3bOm4mjGpmBkYza5hrZBhoB950
UZATh7k/B12UW2E/khKrZa9z+yKunRdpG4yWGp7h5uaXccbKimx5zogf0EfAs7tw5N+CdJgZ1tnt
zWwP9wmtjg0FEBePc/i1A/DMOXA6WUNDXY4pGXFP2Bg3wNIfZIfTgaxnDWagfcYq1AYEYE5CXxiB
W3RWklLQA7wd8sypRceJVRKZ1UdMJjPu54qxUoJyi5X+RzraR+4a8SF2lQwJXWOxACzopOOHjX8o
sDvMXaO+9PupapgSCTbO1TiN5SNvq3qDAUnpnfS/qIpvNrh5s13V2S+11rW33IPM/cilGMRf+WDo
PKju7M5YaGu0aatidcXTRcBhtYCsw5K/xCeQ7VhoID2lu3xS5l3b5MvDaC/ZwYxNk7Ccd5MbM7U7
3WxvPBj/YWOm8VOB/vDio5bfW6lRBwqGwAZl+Jpl1NhX/f57HMwLSZf6tbgq8m6BlYw05doZ9eIC
3bQODVjrX34q/FPlLforU/RtLCuOfU5TvdLSo69lKb17ghkPelIWr3iYv7VJx0Caxmu/Tec3vVMb
eiiSXS4L65N6P5LIaPX3/WC0YdlG8rPuXfezMu3h3MaW9eRj3/ZWRuSmHFIi+6Ec+XRJp+ofBn3J
jxrDNuZlyh9+2bM2b2xAa9sMm8xW6122M9FpW0c07vsskuGcN1gcpaPT7VAlDZMtK3+cAR9hOqum
B13hF0kGsdVry8BdhplDeEJ7s/KpfO+yJg6r2SPyOQ3pWdW6v+5oDD/n3qy/JUUhNrqTtwHTrBdi
2/QlmQrrD/OhaoyvQQuJfTV32v1A5eW6pkISDtASrSt3WQ657lbbpTOSbaOSCUf+IFwWI7+Njig4
alvjjLz4Qx9wFRnga7QEk51KX+4yBnqMbofkoCVa9rRk8TWtQeUSn9H7uM66w6wzvJ7r6BIjtwRV
3BvBlGJyG8wWY9k0RbsK+4FKENh1NwvTIa1fk1Y3Ln1bPZIxao6TKW8k9RerzBlA3XPX3Jm9l50r
zbTDuiVUoZnS/7A7GBRUFL9R3xrfFYZ0IPMY4sGgFONksWusM8sUgUMjLnjxmeJk/4CiP2LOis37
lNPRRmo6aRZjygOnBDc6wclBJrL9BGt2ND8qlcZWmA0Gw0Bu29bGsLjwzewx32nJ9IFTbXJXkb28
55rO7TJy/e7WwThPogNrS2qS6rS9WB6bCpcpzfT6IWk6zIU+E00flzxLnVazeFC8mtCAcdTsMQGg
0NwrE28M8hnXHmkjA2g0GWdNLm+8FDVLcr9ia6SoF49xRYA38XfNzCjCw+EQJKLvNmlW2/fl9eiT
jHijLVF/4XzeK/K0QZL5eCIjHZwzfjh3PzKvZyDS6Buz7Z5TvEYrwMTmNuvHmrt3XQGWsUCN0/7r
r+3J+qHlg2x6LJ6WuKVjo7FweMEm+uT9sg9a//uinLx2XPpfeZz3UUUUx11ymjwKy9lqhJ/BkdC8
sId8lYcFQgHCqD/LiZtgxGS49RmVmDosBDuGau1Hk3mgD9rmBC29Famzk1Set41sChKEfi8E4Z8U
qe12iL2nKlGBoVf+vva9GxN1dD01uENh6PCbKv2LH9n4YQcVhUuTfKCTMPGF97d14CYccXPtGCcv
q7RZ9rqEU1VcvQpN33VnpftMpxOxXozYhcRc5kfyMPW8Nha8hPlXLEq5A78xXI3ezk4gFryDKWdu
lWsVIaVlSy32EZdR/aDhpvtU1425Nwmxa3X2gJHulDsuQQ8ckhtpuQWiIk0Gtt09d4M/nge2AGo9
FFTuxP7wau22MsqvsovLD2KD7RXdUWHUASK/q2TtrAHz2itNy7rAFOAJ3ZpMB7a7l1hvE4CAwvlI
Dcd+nUZL3xItPOX4ENYsMhiCxMIwjUgc4Re8QTvu3+9wxGFgWP2rY03fPCIRHwuzQigX2naKRv2U
lBVGdFOGIMfTDYwb6xfWw/HRQdRZ+SlwuMFX7jUT2aJyRZgAkmza9Zr5pYq8mVZe0SWBgE9AxE8V
T9cKL9btuL1Lu7rfc1tzAvZcLQDfTgirpp7VMiROalQU/NIziWY77zcSSDLn1zQJY8PlMIpCtap9
o3mCRkbOfmJkmpeQx4Rl5Yc6E1x+9V/LRFyCmkuaT3U+D0Gdat1DPS/f0BqYdc0YsbpSh5ioFWyT
Huy4qRJl2Go2HT74fraV3rSBN6vpKBZf30oCpgZmp3F2XzgZcR63iu62rvBy9WTKTiTwqnVV5qA4
cZm472XC3dev41/TzDZ+TYUGnXLKU59OwEMi3z1VvLi1R+W4HtvPeQz2ZcBav6qhfq38wXdXdmIW
26wrp4+8N6bbrqnyHY3tRdAUyys9MQtYkME9JUsKEacS1o8mI1L/hWZd8oGCjxQPVWDIvkCv75wA
M7jL3CIRD0mpEwEXOmQi/XqlA+7F3NjjOtgQjtpipbO4UrPGu1wxQstzL00NFQc8ACkjQZPQHC3N
vgH0uzdg61FMLn5p3UIWyE4fuiuZCrbm1TMAs9KNS5IbWWsETR/9Eir1j6UynV0h3H4njFTnzM8g
tfDbO0dQkDPMAlyak9jsgV0BIsqPbn2vFyR9OjIpUJXIoo4IjQE2898INTwhv7FMTA4umBEqPAZU
YdOo5COP5l1A1TAHo2j0I5oNZjdQ3YS/0sZChBMKTAOEaUalLqbamoIABwdWG2vv7HgaTulRP3r4
bvdSjOamIDY7l8W+jr30aMip3rYVKeEocjk2sj5cc6IeyDZrLEMvw/qZTohKJK2Nrdl0U5DhKQ6x
IHWwErunSk7Ps0RZRF4U7zJvP/PKOYsiaoNiscfnvve767PV7YWRULihi/O0kDvOHOtHZ5dd91Wc
hfQC0SutkaUd8nlat87YHEybFxF3WhaYmMcKLBgp0qtU205OI5mm3+mA0jhaLeVT5M9wyAQ9OzkR
vWamDsgq2+nTdlOIT6rpYoiFDgHOk+gxwTZxadsbLPbDchdJdHkyiJFekooQkg0Isx5uQScy8UNm
adNFyGa+ip8bF6Njhu0TMdJP0/J1IpPABVqfTCKYTuG9gnmsGJgj5L7kxlg/JopnbsXzlYm92bMK
Ba7TIHyk/sSV0IsNfcL7YnaKDTPXJNdKb7yOzaEpnigFz82biJvQM4+ecO6gGhl0QPVodhcno5QC
twkTHDhe5jV4yQ/Ri0uvdG7daWMOS2D40VDfmGML+aoxGp+7o98b8bGebVOFtgGwIFCIQ+aDqSXF
7SjnHFQN+RR9tcROMZ0KRx/M1QIL59yn7vxLUVmQI4DppM2m7hqqSNCY7xgB+Du3S7AslPKxWIZ0
o2aH81pxEw3uU25EwFDh6cFKyNv7UtqHxoK5yVCed9XoQ1VkmBIm91v1xvLMEzE+oeHi2NInLD4O
g40Xo5txIKTIHYXmT5tuWoQViqywV3iM6xs/7XRZUuoEpIzzudf0gZar9HmKmra/iG4oj4w0J2IU
mGmgP0aqhKslyzSUtHUWD2U71kcdUWiddUiXXSuLF3pHJciHsR5uxnq5BQNk7Ai0NOsOxi85+QU8
0jJWz5NSL3lVPBYNAZYWvuE9SEn7vjbmci3i+TQRTMOi65RvpPo4ZPT2Ay4K7gesljGrkyi2zVCX
d0Uf13soQC6SJwL689JF7t6sPXvTpEn7KijP+WVGJeFUkaTzyqwdYppV9IoHfsbvikfeVNIg8R3b
uOOj9JffDtq8jlk6KI+yq8648Sbinit7Gomuk4tgLVlqe/4onLkQuyIh4R1yJm/snTlYMQNp8Djp
c5J0BAIwN0wAO3DutybD0KY1j5NI7SR0bINmGsjBLTcJgbLPNdmpEHJLS/DjgkJMQz9hZcBlD9V3
Q0KmSHHTMnB7zOihmtDVsoTtlcBsVhD6CfpmXpZmJ6kP7DgfSXccT14D2BT3JykQ3psNcKl4jS10
CZdheZni6g55+sAYFUNubLorl+nCzlhQaws99fZlXICfrHGLLuOsHwovSqxr+JLjpw2eiOiIvTEl
UrbNsoelN1vWg/RuANOltww+4GHF7pts23OOpXDdqKnYCkr1NlneOTu9mrRzaw8Vw/UK3GLqkVlh
mTfstWOoZh9Bw+9WdVeII3zf+h23qfsqsQfSIG8lobGY43vcePFhQiYlchOjzNrMJk59seDFG3wP
x+YkD0NsFsNmrHGu8/4kHekewbZfg+7RgpxHBjiTZRYhzFNBAxxo66vP+x7GxftC/OaB4cCpMIz9
OMf1sLGnePy14MjZYpWp+UTkGQGhusQe60Sgk/rOxZQDFJWNtD4rutvguXo0DtWoVRviYyaavHUN
rgpkn5el88Ets0L164lz7huW9J+uQmfO29451SZJYJ4m7IUlh5m0FtUNyf3+U9XeuR89P0gHjKIc
1X2SUGCzqQDCcSQLcYkr89bxsSq2/bz1VHLbMG5qa8c/GvgTWjamtDn7nmLKzoQAMrc/rtuMEASV
jTW8bCDZDIShH+Dt6B81N7pl4sHuyK36QqodPhFC4D0+tRunSTZqsQ/wkrct6YaC2Wb51mhVgwDt
ftg1WrVlMWmK/VTeG3Ps7JAD4kvuplXoK0tsnUmg4Mb80D7eyVn42We9YLz31UdZ45QlErLDRA5I
Blkg6uWlwEP9xXpbvIBUGPk0NqAu9flsaR0UULf3irWGVBC0ZoaSZOrGuBvq1n6gKoH8nB4VODVG
w9yZ6QSVYsnEI8rsz+jIpwJ83C3XRXmycTbvQD4swewt/cov/FsHm9WdrHkPwRpyaMiZyGEwK7x9
MzFvanHFA7gjbBspEqdVb2q3g0EvnGHUxXHSmjGMLdZnPtCe9pB7VfOgVHafFJxmo4pgoseQcxUb
mRFoNXkKCfxzZYDV2FNC9FKmpg68wCOgh7XyptAEt8EINp6wuk9Jz3BoDPLWvf5SW6N1Q25yaaAX
5hwkHOuwc722+Fd2Kho4x6WE4jKcxRlliFyXxw8wd9CpNY7wwRxTp+SwhBxLsyxuCD47gSWdr9KF
wczxWH8k8Sbo6VI3jk00ciFntTdltOEFIkk76W+57LbUM/Tjcg6dadTeXdqYVjWL1gEDSkHOainK
oMni+FGB9+yONGSpFrou5yUJmTlyjgWKf/Te4ge2Q0iZkXHMekzgShnWQUtN4uvjKCeM8OaRwDB3
EL/m2IsR3Tk4EUzxJ4YfcbrOfG7Eu2weqz7gahg3n9RHO0fRL0X/+Nuh8D92sr+Ja2HLvzdrPFRD
H//Hw/D98VeLx/Wr/tne4F/NGhgwXHozWIb/6dgw/7BsGnuoWjEtNHnT+KdjwxD0NzjwhwzDZFhq
O3y7vxs2+CLv2j6OwdTCZMF//y2/Bmv3X/waLrBXy6Vqh1qfq/PNEHhN/l9DGa3jSOjT8Oy1iRby
A8+4iwWGWh1h9DyoEblo9HncWmrzlhWT/Mbc0AupHurEoo3GyCu7OGFBU/hV0UaLr2nQBQRQjqX+
dDLn1rvog7Jxtcb2gKoDOphqQCRyMHW0CBHcwsylY9YiaYhejY3TVndRapxKTeovra3gFfudKZuA
GkEyLzSqSAy0bd/pEH5crBfFbZ8wwXu7YtHgoHp/spJBp/aQk8nT6EMVUrjoJvi0madaO01lU7CM
rj29VSj8+HvLKYfntwPWJeh1jJKseWVeor/kqrIT5IiiGO+t0Rvl82ikE/mtyfMXbUPxlQ3KMzXy
iMrM0irW44xHg5ODMmuw3FbrdFwOlKuD6e3Yh0LXZ09e0RvssejS57qOzIJDcYuf/NFop+Gx60zv
UWFBuXLapt1cWF6MxMOswmWgsVatGB68afBDufTy6NlldSb+ltWMbHJ3iwcNbNsyV/kt9hXtwEm3
fgZRYr3mWcnu4cINCHBoRbjAFsMemYpx8AmiccZH7Baqj8IC3iwrvH3V4dcM9a5DHWKf+HbqitrJ
uok1+i/rrA1selNxRcMdB5osU3DZ81zhvXA1RhMpEQQcZQquHZk85vug/NFQfHSRqGC25cbLoaLx
4yah7Oku0yZOEzh/8ocIlSEkJURuUdRAMrXMMDYjF6K9ZzRaR11oRMQzWwwMGU5Vde9IT1HQ+VK8
A9y2j9M86ocJTwvE9DzbewmN5jomm17YnMb9Af6/iX+EIYbxwxm4od/DszZyUi11HAPDGn28UkV7
3rY7aVdQNQDqc8SLC66ypKTLrXJncOiZTPe+Qx3A5OjVK6o8IYlE+r84N2sQtOvqK6YoeDNlYx3O
tDOuRzmkAT/hfBw9eSUeWNUG42i8BfCNQMoNaxu7y7SDmSr5mfN4AEufWnfF3Di4JzAh2rnqT/U4
NEEU5+o29i1IP3G9PHQNYELZJSDSE7zbVL9wDhBlrkI4Pej6KIzrufAJKxSztdOHTEcTQLFjELYE
ZYGnOnFBT8GRR7GEa8+w34N7V1QzgCbCg4HewbXvRtRwgcPys+Fcd669MguymaeX2XXcrg2eynVn
eTw8y1iQOoul6xwaiNuMulooIRQabqFkAbdrKgTt/kpg4Oq0QAI896J/jnydxlAj2qc2ngnNkOHi
GRAnwQIpQRqMEf/WTCIs41n2MzcajEcNrFEt7Z7JlTrJOj/iKUDiwe0yapUe9nPJ5CPhhN7ZOkIT
kPUbx/KgUZRi42cd4KvKRuarMnFghu4wgSm7/8vemSxHbqxZ+lXaat2QwR2DA4tedMxkMDgPmdzA
mMxMzJNj9qfvD5Jul6RbpbK7LLNaSWaZyQhGAI5/OOc7BIfOGJHcNOITgOY9mAneqTUzrSHSL5Pm
lA7qJ2QQSuA4A9bclGi0hducWunuQKY6j8MgBGdp9pMVCskU9j3LOGQkVFjnBK0TMij+vCShcNPV
4bCrADEdDRwsM3k5KDXvOayGyGwsQky29tg99OHos9sUAjRuWr1wd1FgSrMVbXepc2uFj5UPdq+o
NB1c41FrPqwA30wEbW1HJB4mhukNkhG2B//Zj5IrleONWTQpXF649pqOmK8xBrtnJqfLHjjWsM/i
9nunynu8UxJtB/wCqeV9aprhRBTQij8I0DlExSFQKFq8oJn2fudsxhpXbLwAVSkrmF+5ddHS/ay1
t/PSjua5mq1DDBZ9Q77qVeLSLcUlai/be4nwKGzYdXxOU/8jJmf3jKGHOx1sSVjYBwK8HiDRXWzs
yJtkAlNZajDGpDak+2jJ3kn4viREiZGqYG+Z4392YXVHz3LPTvR9GOZrm8ZgN49ccU0xPBoLXQYd
Q9qjjoigch6iaF4BKPo0g/Jxuu+ktG5Tr3tvZrgiSwhFHE8v9Am8EqVt3Y9x/+T0qGaor6dznjJQ
ZN0E+jKqvigiETG0YwGv0Qe16Aw2oaqeO74dArQTwDuEavRAVIlHBFxrAIUr5hZtCriiN7G19ZsY
W1tQYUzOrBobHEsWTJI83WxCzykTs+p69LV3owqOl1YOsDkrOskYDA0DgOe5CXlKFDCsQg7TkudM
7Kk7pfLvBuIV8uajM/oLUzQW2eGQohnR8hU+1z1fxrcGAcSGKMZTaLW4ghy5H/30MmmEl1NafSd4
42tBW5enwZMcXIaMHUG423BuPZTZy5c46+/8vuF3n/RXjwXWGzs3puWkzp9alqfcVH13rIpiejPB
0l0mDvtbB3zIK/4jojhHElZUOv9cg2F3SQPsMK9jh2yc5oDwTfIIBVtYm4nUuCzOnwXikD03Nlba
QT8D5rqpOh7vLJyag5/2Af9aj5vU03ia1LpdR12LEKG4xjl1GMCabsFqOVsHa+BFw6DGyh8g8hOE
YoqBkwWTHjxACfa3k1H1LjCU7xG84FeWHxDu0iP+l+qqA8+hpw4ka7DkziZ3NBuiSPwoEoA9Qe0d
FidaADyrn8QDvaEBRZ5ody2/SIR/FlG7eK6qkft3VACFhN5geAxusGihfiHlC1wCpNimDaKdFw/W
LatFIAN2CNIqJWyjbu9HIedLhGP7jF/JuZ6VuBd45PczqVRfbeScBzG1NH8FZNQsh2TXCzK8VTW/
sSZhTR6whus4jzGz6in8ueB6ZB2mbJgNpY67LwTBe1s7TNpHnPJPIVGBqIQkYCo+syf6Sk6qhXDx
3ZDk2U4Qkf6sVMv4hMi8/n5IBiagrDAtInwngIx7ajQmuT3WvaBMw8+uRwESGQFPasDgF8n000bX
9oQK8b1zivaWTZK6N23LMRjhGCwjILp5YW0Lv4i38+KeaeAKhjg4t5rkZWDUCoFqLs5FxfgiT67S
iuNwIIDrKZmD+sk4zdeiykacxAK9/+QBimjFclYRY+Vc+dOVWvQ3OxMA2q22OqWYdZKKUKHOr2/q
HulfEAkoQC1HZ1Qd+qyu6L36gYpgfA31BxXvk5fk7wurvl2DYMNN5QYrL9oci7TpiOjzMLiyE6zb
VsN8c8zHXST6W0KGcRFSPuNsZxiygVmBPMRiQkV/HXkEpe9b0rqbn/w8YY5lb9T8ZQxySRxQatNT
435lQPxEQlOVHsyypIIZC3DwgaVMrOxLrBvP+17SV3jXKEhbFlVeg1AULpOJANnYjMo5EKXmr2uM
WHbsMbYfO/fA6jY7s0SaPyKjFAQUBND1sYSm2G7IWgvcbe47ib+fZ3+6VCUe1g3na7rGpHsiV4it
lgqwltXgU845zbvA/+YP0E+Ovl+mKj/gD84ngnupKzzoObGHHE0tDgnZFzvWbXlV41VJFZFamsmI
y2qXh7jVOE4vb3OXP+I64FAL6fjLgH2y7yyxwHbLsN49GbhTBTYI2XXDLZoSJbZdzlBEcSQNtU+l
UYZJuE0Q0tka6BJYi8vShaiRsEV2nf8cl8JFzMbX5f8Qkzd/K1WZXzJI0vG+wQfG82gpZDk+Tzxr
5gO7zgxmUlAEr/2QRoAzo7w98iSZvxCRG3yIvtXRm3aHcb8oFMcd9NHUBPFuNBTCfSdeBheVgGO+
zC7z0Q5N8GAPwynReDOM0u11Oyl2QWJlOfBUpP5pNlWgrh1AQazYNUPHqv8ySFESScNzY15F5U03
7lJdi03ZqzeE2vku1N50O4+mPpLZsq6AdLC3pR0dlxz++DCuod9gJBSr0yQXzp5hxg/j990VIBCi
tIn5KE+1aEnWjlA8GGCIXguTWmluQBfoTF6Y+mQJEx+zUL3yFd8zL+GBlSCDsGGLZf5LUiekHUXT
B4KKM3qvbMPhxcLJ/cKUuTkSNN/u8BkvO5kNvGIXvOXC3ttEhuBWgv5U0Elwr0GW07m/t6CheaP7
UFfRdeG0X4xVnkXZfXFU9hgU5qZ1/Hui1tDga8ZFsqNRNelrUaPiQzwZXddjj6egARHvqfIn5IiH
zKJkYFuEpmRV/npwdDOrWSPcxpc5LYbrMQUOidiRBCJ2QBjHt4lcdsMyhZsS+dTWDrzshDqjPIHk
GXbj0mMPXvo7Sd7Cxil5yDMXvwndbv6g0bT3LMd/2kV5qMPYQqKPgHSwA6rSodereG6AMEVL6K5J
3fFSHZgtXDHhfh/b6sb0cEmrNHpCW5FucXS158nJrwhh0WczJvdeo82x8CV0uAleLO8T8DQqmCZB
jl7oQ6jiZJcO9bvuvY/EbudT7NBnKeMZ+iAEDo7f0fDkl2RBDJonYEVGNb/biifWYuccpTmglgLg
wkMTdTz08wbMAHyhfVKS/VK1jy5sCcdGGc/7qvYun9m+hbj/EFhecoU2h7Um0Cw8tvM3u1k+lNM4
u0r12c4qldy3Ru4dg+QiK6PbzOiTP/pn46D5iEuljwrqwM1Sq3VRhr2A/QNQwXJ8SyxJ9snaNyYI
cLchadebPvDTrZXEP12awoMz12+OxIQy8MORZ5stfInknDmaVUDWIUqdj6WH579QiGvGhZiB1WHs
EOI0ju1zMBJlzxsMN67ovvdk0cWEIG2chesElLNH1TF+ZFb6ZWjgm5BZTyoQtlCgQBcKUcQgSXbh
O/pir2pBJGnBbtBk15hxgLjRlvFx0lPFKhurN2957+Go3hatRQOUoeiYQcompAtscLL0+xmWDfsH
Oz8R5cGaNSWI05ozuJVAgE8TO5ErR4q7muwOqGZFuotcFPdj+wbSnnbDNv5m6NnMiYaVJua7i+uE
SJ7kGudBlvFGOuNXyYpeKrRIk2O2DayjbRW1w4Pv4MkrUCrsBpFeF8MMF5Cd1jiaD5czaVfHS7/X
qED3EXkYnHwF89NlptrJfftawkxBNZ4BGPKtI9SZ7FIFqyp+BoaBmrGgBUs882Y5EgxHQVcaWM22
Uj7Wf+x+G8cD8cenOG5Cd7mMjXMIQtiRdgChlriWUKLMmcEmWkt0F+HQ3k5BcmNb09esHd4spkBR
wIp48QSsKgh2kcGA7SdHeOys0a0LMK/kzq6TTyWh8I1ov9bmT/anaLHxkVveQcvcYfyOr4YinqFy
J2lDu28ZhTNhuWaFON4BcLzidtrnzA52YZqDaavukJ/gEol3NrSGRpZI7yFJMJD6TvRWuyMK6+Bk
P3Nq9WEYEaZTnmeWxbqsP6qScj5okI5XuFGaL0GNW7CxTvlUn4E+vgRefIpU/+SFv+YYTV9zL3qS
JQMNigpmM4jNURKZAvVjRvk4H9gvsL1o0j1DE7EbCz+6FERKNR2MpZhcC0IWo9cYMLBx8UejG2i3
IiO3ip3Ug8RDRfcUJXdIh4DRdsNdO1OhM0zfBXF4HvvqCePpnhd8sl0sAnAzmEHM5FtNl8YmerTy
H+oeYQzFS2JCxo1MRQHjMa1qqFYj09311MQw8+Bi+Kxvud5YhHj4y8ZdNXMMdF1wQaTM9KFzQP27
Jr6Sqfhehhhp2q7aG7TUhPPwIVJmqfISsg8LY6AYrsleOUWhtdgHV07fkxHlXISG6ziP8Z0b6c9R
+0CFBqQsxXe7n5+X3pe7CsvdQypBeAt6YsudbjQk7etU2W/82JgjKCAFs9klYATprSCsYWL5dOLm
CBziOinBeASBPjo1Ht7MnfYsb8mhIMS5HhjKiEl/DADXOZHKM0Gn705upjPgjbsaJOXGBcFzDD32
3jP7EuUsFFTeodTVR1jp5yBX50Ym+7KllwSfXMJdaQ/LOL6wXikP6FjKjYWhdzvULVSw6g5x0D7s
pKAdRrmk+h9NBwnBDGsyrR/TlI273k1vjKiJCxqJbJkYXYzBrezH/F6qbHiEzDXqaTski6+PdRbL
8mQYHYXYSzp16zSzGJ9ZraPOrpLB7k7c7IjELbMU9ueUMGIC72GWE0rPqWPomFGdJZDgGuQv4R5/
YzLeD6AdjpVXEsfSuGSAGVMw3nHbNut2/mwn04MFxFpftaOtEJ3SKTThfq49/R0yd53cTC5LnYRy
dbrPJ2qwnZOYHE1k4cBxvS4NwM6bUPqleMcV9I0JBFJMd01oeJl7W2cIYEvRsSN2JowLgevipdHs
O5Mfek7dnXQnrnPyi3X55MxEyNlOP9/1OX6Xq9FTkXfCwMnghoA3+QTui3TWcaqO1KHecvT6wGZZ
abdo0bMeNyLVI8IXmrKJcLegzvVHnK9Ky7puKk2mUcVYHpkgRQLkIA3floizbb6Mz3XT0wJXOu4T
pg8umDtmd8a+2KHlP8Q16h00lmwsNpU3FQxPK4b7zCSwz6lyOvR9CQ6nWAhnRHVWQx2ubULNnMoX
yd04qQQzW1kOMYzNrjuPso1/5SW6+lZXYMv3+eT28Y6vHZ1lRuM3kQdD2MhxjIdKwWBpY0BgHSyE
q75Mg+msegaOqhq6jcAWZGFlR1FjnAxXuqiuiO4SGDTyNWVKtpCs0FZ1fnmYzXKJFwR0rfSsfM+S
A1FBoKRVnqY4hdzpkSBL6TKoatN7yhvgDNK33+Ug2hljBSCSspRLceU3B9HL7HXBO0zCZg00EZmz
T5okmTFTcuvx5nq18427bMPRwHgWGq2ool2RuOYFMNR+RsOFTjvBEiSXI+uMeVOOVrlzIgTrOQmT
uwg6xn0qguYkneACFYuvTXA3Xgu5jKyEu/w4ZCbkBo1r1C7OJY2jHICUsaG/FR+a4Gh8JqY/wRH0
zqxd7B2YlLd2Wm9HEhKvxxzWZwHM7RDlHNY1LNInO5mPYV47R3/Iq4MFBWBDDEmEEHmgzcUvDtpl
OY0OGdyEHS1gMNoHTOUVuNnA3gunc3cu1rx9pQKyiNc0JePHPUsV+EREAWxXCfx3snSHV9GZONwk
XkbGbDhxNWlVPBR9LreRtvXJmboXRsPd1WxDM92u6zLIxSPOgZZFdJRZ3pP0RXcu0eXuJ6XX0Uw1
XkeuSU+hZD9uTScyDpk6ReCabDE81nFwI4f+etQD4Q+kojKai+sN3FvKSmd+JfL4hyOT6bZPYlh3
TjpdCpKNMHwte3ckAZTRAd5Ef82fIBttUzukFyXgXvn42OA0uj0CniFdjK1LSJAoR/nU7gd8D1sG
c0xrIL1Yw0TiG90AoM4iPJADWT0qYfoH5PVnfxjUZu4pYKBBwkA0S7v3G6s4Vs4Un1g7IYZF/3uI
ZZw8Qwq6IH/7DKaInCl3ui6YMR5wKLjHDvXnZ8S2YA9sn9m6Fwc49Uij7jDS7lErOEicxuXKQSJ9
VY5ILP3KTe+RAFuoU+L+CpXO2wDU7gSKneY37fj8WwgS9tDw+EDZvfXXvVtDdPFuaAiqhSdPyE5l
8QxPkIHvHPwUG8aZcNX40m9ZqNkPZYvbVucBwWTKsQ44BqejKxSJZBiMS84YXKUROpIc+kSTIxcc
enYpuSUwXJJTQhdUKFAniHdCgzOI9F7EQ90+Ljq6ETP7Wy+fODmCstXXbccJM0aQR9H23w2dIZpz
TigKmOIgmIcqqwPc1yzkmOSAoGGVSelnI9GXRQKBxWDpww/zuCw+GB+o9LTDsx0cPTY5O0F/Cxcu
d8DUodBgjxaW35VTvSbOnFGdWglrM/WI3Rn+Ib58xFDxe+tbKCTzBiI2EpivkgiKPTY3+1AnyWuU
w+mciaAgGJ0FShIp1Dy0fuW6z/AOUxbE97j4IUKgJXqmPHeeq2Ly9zSL8QtRfQ9znn6ijUCDNVYv
pchffKKpT3VRvYO5jh8cxII3KDmntYc2SO7lcKZlIe2zj8wlsaGr5kwV4UYBtw3zdALfQ+MamKJ5
hDGX7SCr6Z2OQqAP3rREbyamZ0W5rq7lOOiHakYpBIEr/6gkh3ItIXJhZCQgxA8JoOpnLz9Gpdri
nWL+ZTfzIWhzsXVhTVLIU23APIw/4mR5LIqeIZJteZgIvehAKsJ3YoGHmwZFdT6xgoisqL6HzZRv
Y/KYZsYCpSv0a6yJ4TNIO4gkbPQWiHHHCVIh9akSCiYRAhHDT+j4/szIhkZK1YIwrZ6ydSJA+apz
xZ7MxbsinrsHocMbVPr5bh2Z0aDmbwyS4rOnp3xbTL3zhI+MjULdpls5j4+4Na4rHqQ7j9LjxD6c
XEypy70/GHQctv2ziIEmQ8Z90Yu5NEF6NVTJD8dfA2UbskYhkWHnwRywIV952tTtUB79LPBv2365
76DANts4J5amGP1nVOX9lYt/974e2mJHBWftxtCCcx96A7jranKuIifaY/bNIJSTv4fN+opMSKLo
oel9YZHIy9iZPCdWeaMtzj84Sf1NNOZrrhl+lshH7TlX9Ue+FGBzlU/YVt9a5obpZ3hvYZ3ejg0E
aV9Y4tK1KNTgrmZXuHSQ8OaBj1ksZnaM93F65cbrV7XjtN7GX5pmurfr6pWr4SUhzIrBt/qWMUbf
xRPD2Ug7lLXgTtDFlR8gCqxH5vPlLRXTjt3i+iFw+uulxfswNdGJ7DC5FxGILMsFEwvDtfzWL8lr
aosfYGgdqvXlzXbIcNwQkCSxPPrzKQk6VFsBBgmVRy9gXteqaDylfN5HAQXiqnEDhLJtiNXCdANG
zWT8vsSMAHzDiGbmnV5kmhimiTMatorWhvMTMmyaNsODMlmMyyed4Z6SquCbGLuflxJUxprbSyrS
zkqUvgSzZeqK28fZilR6JyP99qZy8g/MAPGVXQXti9VD2YyShUwHY06ZT1dvuqo5zijBd8Yt3cPE
bgI1oo97sMMlmEGI26yC3X0NpwXQb1qjwbLOJIbukgD+/VA/d8HwUko33wdeHlzsUWUXL1Fnbpb0
WqQT2ZYTHO0gGz7dActtlkGl6GYWYabXjJE71p2hzuOzBGfluAhRwS/iEAtvppS9DYkXxepdcojj
QS8BAz9MEU0vk0doLKNWvDDKcMcIMidg7HuXtqIq2/aM/Ns0y/f/IzDqfw0tQ4CD8IYdC5ljWJOZ
RiDQ+c8FR//32/LjT/Cq//Df/55mxk/6DV4FhCpwJKohaUupbM8GAPOP8DL7FzBlPrQrF3mSsD3C
0H6XGoW/OC68K8DN8LCcNdznX5Ia8YOa3wgyazibgtznCmFLj14mQG2o/gKGmWOPKUrTvy/V3IDx
ZLTQ6i26aZvNzJwrJvI4Nis43ZUVPOPtAgu9zctGB49d7sVFtHH0WDT6ve5qXUesInOtdrpQwNR2
BKi46vNfv+b+u7GFhP23bKHTR9r/6er59e//drVYSvziSwh3bmC7fqD4+n67eCzl/uKyEOLoVr5N
AIfguvr96pE20XcB0RPS/lU8JtCw/X71rGAh6SiPC0uEgr/j/StXDy/xh4vH87zQWS8ZFFxcPPzn
LxePCbRjMa5TcDrHiSTbOq2P7KvDq3pJUcEw8qnx/8uYdchkL8cxaMN894cb7XfW0f9ikX6PZbrv
/s+//fn6/cdbcFnw8274mNY///x4ZMHDXxb/W9I81bpFXxrjlzzo1nHIMakEnoLo7u9fCUngP/2y
PsAmRgGS1/L+8st6rbai0l4rQkHor90Y8trxHPwXv88/f6R8qNzyjic8eHIuGsM//j5JUBDoOpBz
wPFu3+l6sTuImXUM+8Xubfcgy6I/tW1l3frz4L0BtpXp4e9/UfVPvyinAfN1312B6qgk//wW0ES0
KsvwZSwad1Djd/6lWKIQNU9XHmefpGjHjqzT37+oDFdJ47+fROs36a+4K6k47/g+7fVt/eGbBEYV
tYWtvb2N8oYZXZIma9lROD3JbJJ5EQIgHV/1mgp3m4TIuMgP9FCEh00OzLi33JcGAP+yQbvo3VSN
X3iIwv32g+yCEAF7HccQLXXonFthaFcbOPx0BAZyxyZ0MPoz748MZDxIsuGGdyoIHA0S99lmfDsf
U6a+MGJUlrrfs6SD/otDspoOkZiil8RJsy98WdmjAhj+DXpfPh4WW4T9qcw4M7d+G/qPMcOXd3bD
nv/Qe0lRvrj5XDhUlUubnYLB8r/G3hK5t04RJsNL7i6gdmrkiAc0XfAzBABx/DU9qxNWKmm1F7Mb
NqRnFPIp9lVF3EKqshfjm4HcbpewDG67JESEoqHzw06Phg+41YJBpwdRxi8n51xjzmZ6PLMhh49u
9/62tUfUIK4Y1SUYTLdQsvOxI9FOItiFWc/4NAsKGnuQ+sCiK/psHBNNbhElDIoURmffy4Y2Z8IV
09dNfFVpE9Bkl6VDHqxiyJkGCgueOywIUoto8G6DJJ2f4yaeQoLkjAnxSZvgRk1lqrdapMFnWVDQ
Mp/zSEFicoyqJEQEYKd5hPjKN3jNfG6U4TgVzQ/LC8UTGnp4HgwUJvKGu7L82YYpmxVoS3jR+TjH
e+jH3+osXdaA+xp/sQ4IL2PbOLefEUnPrHQ6cdLWNKo9/UDK1EQlN2Hnh19AVSU/EN7AmXZYIP7a
hTlfyE1qj02Hz1e5VnAu84VI3YzgLODPVnEvWwf8SIq//rrCT0lzNDvyMs9hEBFnJsIHPFlK4yWf
SdbBfCMPcV6n5a6WiticflUbIjVyYe4yJL0lfG/ArFPOFfrAekiJ3oC0/drkY/LQICax9qlLYsIp
jtZ9WtEBrwkyZnavJUIXupCY1b5/PQwJ/URjWgA5s5tF5ibMZxbkLDtYPCoQiNsEbiCLnC43x27W
8LoIifNYJJGuBokDoYDZ4cnz65M7FSBdsIvhiQ0J9gP4DokfPhz8jzass89G1SyknN6QG994Y0+z
VPqWc5cxs42Y7sHtg0PQ1beZi617m5aReVyGpf4a9Iawor5O2de1FvmjdRbcoWdRpA7CgXlpB8U1
nk2i+6HqoLoPU5tpECML4Dup6GMC3eyVYpCWWXcI0C+8upZdvms5Vz9DmJrBJmyL8R3LaPRNxCxa
OFxEgulmqmBwdzgk7FPj+l50x6x/XTHiHXe2tooBMWVAFpDNeqII2NFB8troOuc+EYo+zh+hSezk
WIk3lDhOviUBnBFuXHp1uQX2IW/tPmMf4ge9GHb5sPT8f2uhLUkknM6NIzwhD6ldN4ywJ2CCRAyF
BieLT7TJCBTkg9HaXCGCZYhzqMph9jnILKCg9Sithps10JIdgsMAFIvNQm5e1YXWhslgEd85TZd1
NN4l8V8+OsHyiHO1QWI22WyPIKBY4ZbQxSk5cL1T2S2iZUPAUBgX5RJp4s39ETTLPGhL7TCDNWz/
54bfrGfyZDYUDnG8bzONv4hpup1cuwi4vW0zkSVKikxQfQSxW94brl760hYsMqUkmlN/sSqUmwiK
P8Ohydz15YevBSCF59bymIvXkup4M5NBwQbGllPGyK0RMVN+W8NAqxaH+QoqznBHIor3XBIbqE5V
7cBmqXxWwtfTwJaZEErtvwz4ADLmBxXK3Ag3r/gvnmrr0/qPzzQfr4CkGaBQ95zfyrc/PtMMWUg1
+QTePi1q636SpdlNkxUcAOq4lwSM2t8/RP/Dl8PVAGfSdakYqfv++HJBzYE3VIW3t1qyR4ruoQav
d52tIyYXueP2719Ngt39y28XhNSS/G6CISIF4J9fTmuSNDlCSGAy8fCQBCmricQbFDYFHUKJ8rLK
0dspybJpT16VXb3IPrCiXT9y4e/7EJDirnX9ZrUKdi4a0qpDHhCjRdlyJFc/9OiI5eiEMdb8qfHW
NXDg9axtlZ3nzwvytXbz97/SrxXrn78w2/ehC64Wj7WopCX74yeIqR4DmwUdshgmK966HcTfb24y
djyTDNvhM2UT8TBtVq6xRcLuVviZZMvccnAPv9WC/2Pg+TfP5tL9m3666j/0Z59+fvwR0frrP/qt
LRIB1ffvjdCv//8PqKpv/+LRthO5Rd8eCkCR/7/1QbHxC5xVQY+gJFftmiP+F4jq30JVeWqsV8O/
Xy2+oPQJXd+GsyhpzoLgL81Hg7hGNlmwuuQGAoO0LK/zXDCSEeV17OhIijlAzs7hWuLi+Nngre7t
+wiBGM5vq2VT1JL0qku2s2Qtl67c13nsID9xkrjhci+CkAT6a7Vkxo1u7RTVWU9edJSwWGbc1TvE
NY7GnZ86LEKZtTfc9/N4Dd6wgsQaBzThbGFRHAQbRG1tstUT8JS7up/FfGmw80CkCtkwnuAzLvq7
3fVjuV9KN1w+e3dEcBvH/VKSUWl0s4c2qOWxoTQr62v4+DHGuj7qLEJAedQHNtkwLgtFWBTMsBH4
w5JqibZJGIezV2BgfhhCjxFnPLb5LfgfBmJdWqArhBOVtvVnNztl/2ZYhD3y5YW7eioGxepOTDJB
BFGH01ve4S4WQRzv3GTioT9SUUOrVlbTPITQo154BdbsYdvczmSH6Y3OnIRcBBlRoXgR3MIOmy5o
uxDf0zHS/fgd13zbn5cy8e87E/FkBu1ARt6Na6z0iBYxGL/0YdFekc0g9qbz3Y+811g20sVP5ArG
wQVSAoM5zjyhIJAI8TpiHVz2qXJtsmM1C5MFAlnGkHbu2epUdjEl23yEIw8A20W0kuj6bSKEeNcP
C5iEyJSMEsNh9rYWkqfugJcqYkZJDkNE0BELQGY2yynzOsJFZsuhlXtiq9Pmr50xVvazw+8OaAXS
rcOQmUrvzirINmUaY6l2q5H+yis/hYrENw3l6KwDFCLf7MEtjxQi6HcgP8Hj8WKWyC5ef5RLT1Dy
CjhGCVkcmwTT1q71c+sOIlq6w5ZGNUPWEaNmi11jOOX3ZkEZRVZlUr4H7cgKoZaZuyXOBSCBy+5u
y/JhjQNFIcsea9bIu9k5sPtcnKu5GPSbhC9CvCobFphHjJFeyqCb7pmHUdR7jUmfjZ7h7liN7uef
pGMiw/acehofQKrmWyPrqSO3wOHr3Ftyaeto71RTlOyrpFtOHShb0iKducQg4vTiRmjiFhL4tWAr
y4J5qZ/xkDhXOT/inGqFxARLUbxSSpMuhGuZW+DQm32JJq8CODLWr35dVuNHSVzUAeKrOeHd8hIy
HhKWG4RWRfIHdzCws4pUTcgdnXWTYLHtTmTtjigbMcoFG/SG+hUBq5/czwlKAXQQzr5TSPPoKjDN
tY07/pjAu76FJi1P0uutLyPK7GgrI0OFNo51gaHKFE9hQ6MQ4cwXuwgnyaFG78HFOeC5x3iCXgeN
oMs3T3ritJVDhOAnZsdICkKrPDZRk+utDoQJTxPGCURTJs5qGMtp5yB2IpbcTBgcxnlVe0YD6sKL
SwVmP4AxBtvYe4WKP33H0W+kSRXNGSU8prnYwjR4WCyFLmAgQSshETUxp0lW+I5g58voZnbT4oIt
Kn0UMKXeWpbuL/0ip7clX8IdpSp9K4dEjKhU5j6SIdjv2XbBsVbuK9Qke4HT4NqMs3s0fh7fY76T
4hgPnQ++KYihF1nN6g3JrOAGe2V2YezmA57JQn3pxnB8oz0enFflgs7YIn6lklTJmLMCKlHU+Wj4
b5Ubk/ilI38mloQeuUu6oN25ZVDVgP2cFoYR0mFEnoYKPhioSIkmj28DOy8BYdeuPJAjWcl37Ro4
8nT+K4Ou5gBBxW5h0B8NSleExTCHUHEThxFPgBU8no3o0sZMXaZ29F6jgDMc15cZu11Gfo6gNZId
/CCBHgM75ex9lbrO7k0T42RCxydQztKqkM5aIJK7saK5BEC8dDeZjuanWoXoJzq8yzu78MRjgsDn
jpCa6FvMAKGCs1j2Qb5jYwUmZUH56FecurBqkKpSkYMniOS2hFvZM2xALDDESJD4569d6aT0qUto
t/etz0FDrqkGHjFNsp8eqGMzMFbVBAwGcPS7qVXSbHmNyd7acZmHB59M+VOVzM1OVDFfItv0ZEfQ
peVWsNcsJyTKdNTzgmRGpY9+P1voTpsq/xpxSl0zr9Ngm6KairQBcv3ge81SbkMHHvdogx2vA3Zp
yKU99yFUFuc5BKT4q4Il8VL3Jc7y1C6JIa8w3f7oOuF9STii6AnlvFIci+Jor/cViNygPHTcqcDm
ggRNm9ev8TQZGrG7xivojKI5Sy7xgLCch904hdAZFI4z5D+EZNF+gmbsatWzWU91gkKu7/r6W0vy
IS8BJwbnS56hTsh1I07daDPDqBEgsXDnzxr2npVHUmbL3oonfee5XUHKaQy7OHymiacdTcCobrRG
dIQWo2dlj50eXBVvTUflcXLs2lwr5U13QUoLvYNhUzUHRn2rEHvguGcD0Cdgpiq7nDgE145SJL2D
ZphV99BzWkj0rfBu3Ja4SUVmkSASXozXQdfNks/K8uOreMDsRQfZl/a3qQYP3eJy5FkNMieJlgOP
e3E/I7AoeATH/4+j81iOXMeC6BcxggRBty1fpZI3LfWGoe7WI+gdSIL4+jk1m4mY51qGReDmzTwZ
LY9cn1behAU91Vbz08qqnOtPEfgBSzx2iEfVTmTlrFcnTss6tfBOfjMA0ZzB9ECZ4UxstjnRtuo9
AcNk9szW0wj0Li3IRKMokvvwywdnqat43HZILHxTDT3UA5Nqc/ZUkTHtR/wQjpy+y9lBwqm3nnMr
oe3BHW2Sij7cG7maLGQpFL6xnh5Ife4C65EbA2T3t0FqzE5ZlAy3Zd+q55eprJcK4HtSPjUJb8CN
L5rOnIiRUQzYYqB9Fqrrgm0wJbzEvUYWv7DIaZIRkkP3PS1X9w3xmS9tKmTy7g6WRziqquZFQUL5
jeXF+Srg9XX36Qxj9FHxwrqx3NHnu7oApaAt1NS9EGJ+6hdbcy6XvOgwaZVR/qvMVPaHOkcZbgnO
NFhAyjST18kRoHdi65BsmIcBeApIdqgseOH9f/yXEgwwJm9eyFT15miijAuKwIf3SdrMBcJeurAS
dp27NBU2adeaXaz99awdN4DWOtq13KrAp5cxT2D0gC+0BXIAB97vboqAOwzAopzD4jqmfpl9neHS
qGOzvFoxLP9snq+fq9fwnmxmo/FQeT1BLmDe6AQDe/TnGRREcByV15n3tdBptx8Dm/D4gvVIDqmf
hdWhWHAk8CvWt5RrGSL9NcGzBXzxbcIO7jzLdtby5dQO1AAg8PL1OVOJIWFpYjSVCag2D37EizyX
csaUqmKUmCkpou4yQD2mr7aOk/ZucHvfITIL+TiEEJQsKSmPTizjjtjF8raSMCHhiSVhG5nK2Y3j
OBOoagAQb2NcLdzGFx2/zkI73qUxssx3pes29Lw1BXAWT7ATeljtrU61GlWPOo7x5r6tqHnn2jun
4732ZPs9kcrgOsK3r7arJ7I/oKky/RQ0SqUXDan+uFY6fRl4emiSCeqo++7xBdpsRy9Ls4fz5/Yv
TLy2J/4ZWmhjCOgOFYCCHU+I4cQP3nu7jNlWBIO6G4MsirczPco18zw2H5wINRElFcXLn7QBiHUx
ifCbbdcDCccNNyfvGvoKFc1eI64Bty/4VXgr8RlYB8uSt9yi11jnQuqY9YKTIORcAmuYBezeV+MC
tMX8ZS7QTxeo0EFHpDNKa8IQFM7aF21GzGaNY2GlNJ6LD12SRLrFSHKXVjne+Pw65uCaVoUX8Fhg
9jwAMu3+I73uRFA1w+CtvZ2rG0J32UMxTX7+FTrWIx8vG1p14qBT4qnsiJIeshgt/BI1Iv5T05rT
I16RaYnABaONDrojOtCCL9hKp1C/qVhfnDswC8SDymyIxqeYnODPwLSILZu0zX1vGBnOUa+j6c61
TvZt2k4RJBnC5xoHen5oWhQLHMxLfs8EipjHf13jTx0FH4sV6HpOiXCeSGrpY8hra1ET55jG1vmH
M3nyL/GUueUfCat0/udmKXzBohsQ5yDMLlw+l7D+sxbLelSEiu7mgYLTEKoWd7Ys+xOVQd9v9FgH
v3wTa7kvXIRpJ7LhzH+lrZ/DOY8++J5deK8d74NN3iXwQLt6nMHT1SWOqT5t9TsakcDlHugk2vNW
IoCXOUPt33uJEwAuyk3VfywEX/I3OJGz2oVs9MsX4671cKndMGcp0WaMf9vGxmV1xlXiuvcLAPZp
35E3gCiVsleDQ+qrT79ox+woQ7m+yca67r7znIWl5RAX84PAhPJ7EvyQ9/OshC7o+LBrdrTYSszO
aaPC/Cyu7oJ3E5Yky2trvFsL03xkuZC9TDZyP7w4Fu/1HE7n2iWs/SEx++zg3+gvn/Mpfi6Q0mg0
i4OFZzqMXbrZSkrWUy/uKdhE+8a4vUCjPGeRT7k7AAm5ZRlaP5owK0/R0MTsp5yZTYWKjrB30nvP
4Adx09L7QOyueSqxg3RYZnsUK/IKrBNn7nE74lTJtAmZ5J5CG3owJ3Prk6MMpG9hL+al3ZehwRUH
JsPNbqVKCcVJIHG5jLIumcKqPbn9utI2zS1o0zR1ANAgAPZLEXwLXaKPhzDapgBbeowtHZ/oJgna
6pfiWWjuu8BjujAj0y9IN8vlIg6D4q2mrmW9UWsFM/HCagoXQ3FMm9GcaycuCa4L5mQy6q/GbVL3
oTAhEI88CR9BovX30tMNs4TBDefUK5VMYeTW6XeMPRe3MpvjxzZcPArQUSwvQSvNA3ZdM321ZBMv
QRH3dPGukbqL43G+m6rR/rO4+6K9Jn/7UGVyPpok66jRKGYkdPLgRbyzUWlfGgHBilhaTh93mBj9
yjqlSyiHBCWAb4yWhK1WavxnA5zrqR/N4WWE2ii3Hf5y6CnsXN5D9uWvN0YY2jyDzGZ2sMCS+JkJ
u06yWb8DZ/VenUV6H/mKRJkN1rH7CgzysY0FnBG67dJP4rnqv7kXXMxEYR9Gylj1xsZU1oHEpHy3
0CHcPWK6XIeHcJkwcZtiPjqNWkgcePExoR0j2UWIoThf1zE+a2X8fQJj11wnMQWk8AfZkHIGSQL0
kMTuNmCAXrgfoeq63Ti6m1GlTvmJ+ZhfnhvjGdmRUo/Fs9dzk31ixo7TH7j12We2BIyghif1wla6
fYn8QLxhWwHsyVVQUxHtZbdSDlMlYi+0614st3PK7k3d/b1p4dGndliggR+LQwmYvOpug6u4L5lh
zQuHWvC79wsXHD11zJDl8/qzSdp4vQzegF0qD5JneueGhkbXoXyNrejDfbkSUDhleAOjrc2X6Y7d
rOLnvbShPKdR035aGQXsz4Y8fcosMetNXo1MPv/v8UwVh/7JJnP8znJ1Wvbjwj73rlSRnmkXj1ia
FMKZvwMT+PfU2WN6pkflQebL/NdK2VXHFoUJHmCSHaN8zn5lXepiWhYLLDcf3ieEYi84gbQmwkSw
O3itF6JUeYS5EmJr3o0P3IqjA0d+4h3bEEoQ71aQezm7qIzLqTTDs9vlxDhxADo5uYeGh8fTzhIs
zHhq4Xjuw2A6KzDLj2pCW5jC0levuZfg6jaL8nGT6uEun/NYoPUHUXTxmjV+9dm67/nAFEcRZOVZ
ZlH6HDhx/OT68Mt2pp3qkOQlnQ868JILGxjsaekk2oNZ2/Kd8HF9IsnALspmTL+HacGCydEc9b/r
lM7GDx1Gi7ijQq8FnsvzAtqCJeJ54m1Vw0K+iRPbDvc4f9SQEBXiJvGqCkvMnbBkC/V7quxzqlXx
28Ejx1eE+HA/pBVSQCIhNR8cDRsFDLQznxx4pfy4ltj54lYFbxXTVvOv4zyDyTJ1MFnEwNjuOAMl
S8IQH1jRJLk8JG16oXgjEjBelHfPbkqm+9mvBdZP6VXN8B7pqiP5YIEG/9dSLfcUczCtBChXtLGw
Qaxbar95sKmj5l8koAFBd2qRWLtdymaGoMqJsds6XIY9lOxqfIgKX7NRQVW973RQN+++yuUtDE+T
123r3YUEV7FyE37KnRAFWITDT9cAxVcJTodDN7i1OSg5erfoTVmK5NlSiFmQ7scG9MQeUutdvaZQ
kEvm3I20wILXPCREBCXR34CFwsQNj5m2UBgSzTWsuxsnacFZ6aNZ/ivQXMpdHDECH5bJEirG5J9c
ued3p1BkdJXkaNaPfJTX9zpNlxedZigCvFaUZDYn6pTThV7B/GjlcW0wZyDMlXj5U4cWA7ZN8tNE
YXkFv8CzzKEwma238oDsl0SV8Ql37JRhLoCzRwCNj9oOn3f1SVQGruTsxPqJtKl+VxU5zW0CgQhS
EWlRYCEsL99qNdOxA0J5TnaDBUe+G4Y6nK+5wo1JJbD7uxrLnFaIhjjwaR3XeXlfvXj6PXdx/bm0
II5rRWE9sUOX++rgrxeWvQHCUr9M72rVvDInt3fXvd/HMX5ZSeVXm47JeuRt2rTPaekkYK1XRQ2A
rMBv7alg4N1tkj7+LgjR4prJdA6gPao6gszdcqzDrvlN81F2dcJ63RWUBu0TamzAAgAqooA3XMBY
uGtwyhWuA1gY9BIzNMEkmXoKAJDW1LEqeucY+9q5NpM2p7kB1xQOHh2wbeL+LodlvvJ9dY/KFw49
6rCOIC+I6Ngoz5mOLHSDnybGKI/JX1MHv4bdEfBG9kPmQb6XvW3UfWNoJSYPhe+9qKvmOSNDe0q1
bpivk2G8eKN/s6MLh54DF7A9HJORQAo3+BxNwa+EHjeDUfFfv7LyT186xGkRa899GHHfzte8OPjl
CgS1lxh+iI7MujhgqGl/C6R5PkZ41Z+HlF4pXBG2lZecrSeQYEiHZp80JIR2tS7Gk45nzF8JOBEX
KGxi/QNmF1EdKzm3I1KAGP1dBeeB879tV673nlREz1Y//NVgFZZbCjMWNEDiKVfw/X30g+wI+DA1
cULwmYz/fKjLCSF64G2G/31Jjovh2us7pnvI+iqQG8TZbDn0a4iHonB8DPCM6wDOV5gY13AKs+e5
mFjU8w6ZF6J4XUj0INMC8T0W1VO7TtNnCifgLe9VmPPaUqwlgmGJKaDxVjE9SQUTK56595mt7WSN
ylapPH+aKfl6DhTnxYPsapi9w7gq9z/ee+mnDaawpQaniO/nohdP6O38CvzaOVExRfRYeD4YljaV
4hLkXdF9RaqKv6cgqu7Tqo32QQndjaLlciSQG3NJtc4cnzy/XordwN2zPszLTb90x2VpTrxonOta
jnWzgfKGj3vUqnwMweQ/V0atzcXp41pu8rCLv30+3t6+ojSNU4Yg7S7v0vIQSHYArJ0IS3S0+ER4
KxoihFb3odmUZRlzthCzi7ctmXyIUPzj5lVHWXmsRRxc1r4av61d+fDKW09OJkInBtXl+KcgcZJ5
F4dOfkfPGpQiNhrjb6XjXQtxkyqb7DCPAgNUScPNGWLdjY28DOuhi33nZ/JXFJW54UVq8wFdhkl7
IvtLTq0lLC3XP3jH42vujg6ir9OZR2+u5N9MTO3J9g5pzwFw2CKrOj2ks5NeMQZBCIhY5ajjWPQA
EyxZvmIfdBM0yopq0hdquoqIswmC6aEfXJQCW5lia2K3eh8g6d9iu8l/bqHdl6wN2l9VZuHoFHPS
/co1ZCc0X6cusX/UwfMYOxS2oVO6/w0yXO91qf324s+Cq3dIe7PhbVjJ9oT7HzsQs46lwW5FfHtG
HSFzTklP9hR1CgZntSajuVNAtRXVkK1+9BNHxG+N8P3+KfA6jcOUvxQ+3diMRxQPPz7igOuZ7ttg
udMyABGRxUBSjzF4aJK8kEc3uCabYDewhIF7qKlnOeqYDwsv4ZTlFzzu4ODOU+x/KdhJ0R56COHG
woq527We45N1q7zC2yF66onaL46/uwGZ2MI3TsaKhKa6VV1LGAMSOpNs/qa43/KHapiXljqKiOYn
RuKYbriGB5FXXql+JZIqtTvsVdOr3xWzR/eWE+6YKRm8cumAguAwkQCJSkg5pVrg1wPg485bxPMu
xIG9ZyykrhLsX+/aXVy3AbK04xcBGdOpSkEymnAtkk3g0KsFfaBC4N2GqqdgnU//q3Vjl948/vx5
s87NMGwjTBA8yaX4k/g5TNZB9dEn/+5EHZXfnW+RqyObpunbCi2AFY3rG0FLllbkPQUBIT/TRLk7
30IZnI2hgA0gSvVRLcniXOOoUf1zIDN2oHTYiJC1Xdi+OWUXPodDOzeXspDwWK0do+s694QBuUO2
3TP5Ryc6damgAofq+vnmN++i6SsdU9H+ltlo6x8LU3zlRUQ4Yye9vGiIkVGk++wnS7zgJE28nFO/
1Mu/oUk6XI/pJOM9FXAkLwhwNOw2geo4WxyvOJBuaMp7LizLd6f9JDq1/Dg3nowoBA9KrR5WoAhb
qHMKYQqeEie8P+I+jikrqr7CsQ+/hV6Zz/CuUpEEJekPXWAaqn0xdSNghbYELDyglGdnRnH/MhVi
yrdBKFh2NAJiLljt6L4KG6O29ToFmIGxMD2ycnDh+HcII28cNNGA0BMC/ueLzLmiIGxM7/gQUntx
57Y+BnBAwwfIuQlLywLkIlgGq7v5XoicykcPkRFrXDne5HWkj/e8FDylFuPVfwbyr7gQwW3VhV+q
vGPf4M2bvh7oWx5LbWlnILjuvZlwbs1lafv+dirj20vZ0yOV/l9zv32lIClCoqEHsywTkZa2JlmU
eOsnOEkGIwjUo7pUvC3ms+nzxTsTxlNn/HBryO4OqcKP66X8g77u7KekEwbjYyckGdq2vLcBUXqG
Iwomy0lDvPZHxvkB3fbOqRIyhiFUqrhUfKrjKJipTuklLAXXnHNunbDSDCNC2vXR+EYefI33U0XB
2v1Ad2F19kLHbAMze/ul8tw79rPdL7x6EZ9eM68JYcWy9+6hAngvpQQVvmsZH7gHr2sQ7hxlxp07
SGJtrmmqd03wzgWhQN3grmJBBEqPHMWnacv+jqs4CzQjQUVXXHfD6l3EqwVbBUunwIAYfXDuQXZM
WFLU+dWQerXeicuNuxBHlsjRn1lVq/xQw9gJHy3TFYN9NLbroWiHKX9lUo3Epou4+p3SDFkHGlRS
z/b3OFof2hYboy6/ZpMB9sk9okjC/ZgqprhrPYl4KfZy6GZnPFhKH8PkWMDRS7+iiLD8jrT3qOUf
M9ChtOHCggwDzjGen8EDJJ2l4nqss3ObNkk9/eHbKsVJDp4ceftnMpjuFIbGuN23mSdFc1Z8MpfP
Msgz8dS2c5R/hnlKIQ4BLUZQPMBDATWfrl7XeRCCyXo3hv2sj6CHSHnWRJ3cI9yyHs2bVU3yJcYp
acmX5UxRYCOFCxfRmcAqHDu65+jmSNGmD4u8cWbawgzja88OpmTRW7IGgpVR3myPgKGR7S+torzR
bNsgkDRo0wzRZuT1YLY4aifgtyT9MUGXVjcQkrecKPHihvcALztq/zQ8NdzyV2NbKv6cXHMpjgRy
Eo+LDJZrlXJbQENhX8aIgIzdP9WGjqKnuVQFGJ6+r9KM6lFMOtHOSFfO8MSx9wKcMR1K28lhdsVA
TCXoVB6hr3lckg36vLeN61WDqkK1pl+Fzs38Dthjrx55c2ju06x42QjWurzBAGFxt0uw5ceIIy9z
vL4VG7Es1Qg/t9FLSwS+wuzpbPNcz9FPK6Mhevdi2pOuDLJ9vcc7q7IdJl1cqzkqtr3r8alzPLpp
7NG1UiExf7ROUet9jFbV7Fn983JrAowkZwKbXvmAluZTlaiHhZoQFev02FZpkvzQUOrX4w4/U0Dj
ZZKEACTlGqwJmFIT3MxBbaYY6/fsr5aIwsmyDqBnLA6yIOtias8ffXBzTOpmrYrCP9F+p8Y77GSa
Mp6QoZirM26S/N9QsB67XdabEcwO/uBaBPBuqMhZSD91mWdfE3fwgyPGGpby3JS0dI8UNaz0iKwY
TgaqXnsKUEA14X3ZthFwu62OpZ5u+HU6YVWKmSs6s8DQ7SkC6LwC5Whdnwx3NYPaH7ISOarV1Rof
XVCPQ3rk3bAA6RhcA0GcGAIb4apcneWHLUw1ZAefIEFGJtoJhrOyOEuelyU37n9FnDrI23wquj99
5rBb+S/IKXVlN9hAVQIEGnY22Wa+yNsCuELnZpxEbsAJeutPdgYHmEZ/4yYuPmT9CrfJcHCoYIMw
WqAGs5dD1tt02VpNJBgCvmIlBmUuc7yGzgOh67LdGgDByVPiJw3HKGVuTtBtRyzB7SuRkzahuCeE
caSGzm2vVV5zQw1SDd5GkwcV30VIi1++C1GzvLusHEHOT2UwRP+NdbTCHcvdpt4L9OURBK4VAkhN
ZcrpfsZM+uYKhuUtmLWk+lMYV7eHVWMnpbEE6b1CSwLaW2Zee7YGR8Lb5Os6xZGunKAAZNc74jD3
7Ar2Ew2X9FlB+0j2OMWm7LOtuASdpXKM8/u2JgjPIwd29MXrsdPbeKm68oMC3hvCu4ezB7oRIORM
QV+X2bukNiPpWdEIKjOnnHcdp8VUmPk2TMTiQGN23rXAX2NlD8mYuXJXDdXqcFRaZb7jcMzEl0YM
Da4IUVyeN4nLEfBayfAGNWB4cKiG8LrRUmNhAdpVvLEidsksBpOERaqL+6eiXm2iNgU9v67pUnAa
N6ZzMrJeVkFX4NqbXNByWn2m2jiwn51krr1gxp8cF2fV0Ce7bl47c8a1I/r7eZJB/B//uzJouRLU
/UMcsYiinYoSd7IGrYcjuBYrTySjTxpTolRQ4HTI0cLSA1bFsnpxIYpvaVNnSuCd6JCKYKQyM1OF
Xy0Eh8GU2+yhYYOV/Aqbtl/pRg7ndaRDN/Pry4h7IT0Kj3f1kwn5P6fIJS0HXgT0DegwaMcxd6xE
YSJ40j0H5tbKIRsQdVYxpOdwydr6UC0erTIUjjT+C+8PfBVHVu22finKWlW7dc41r/Oxquv1mjnx
7HL3nvOaxjaA3dOHrLTT/sy1crOfsOun8oU3cssyqpNjuht41wjy4bqXB4TKUn8wgsXZCTP1nHxH
dItHwaEUaFOPPORL/24ByFY0hi9yMC+TUpqmL2/Res8VkxUaQZjcI0LgRWv9CUyNReraFmtmL3bq
6PEFDVV6/8nIdGCpXB0/02vA+441y2OUzQK8gCgCvsjHYq1TSf2U8XrTnCEMTeYQau1SIYwc2M/f
c+dpDGfcYaaU52nyOnA0wUpTwx0yiJp7/FxhkDyuNub3RMg75vP7lxIqO8+wWVpT/RVpxFCIDJW3
hI6I3Q+tf/XiMjDcXlCttnnfT8NWQB5cNt4Uhc4eoDWMslJQSOHsK5r+9ItUle3Ecblt6F9F2cJx
URMnKXYcU1UCUk4yNMVXOMNs7vZxvuDdhHGsZmsOpcuqx5BCYZd/nwXeJB+YoqiKwy6Dd+MJhDO/
7q7Ew1WecKCAJa45w7PPVAjQ4ftO12vGVn8eQy6r8xzF9BnJiT80wV73XMyTCsHRCJcVS4jPzvR9
/R5IjxzGYEf/n1rU8DXno3yuHRUuG185+jr1XSh3gQxvtJfBLZIHx1c+9t2aUPCEMYKeiGNKHNPu
h7j2GbVpSp70PnQHt4XSRwDoJRX+4B1gl5T1j56R/R4xdYnlS0yLSDh/+kxGhM4j5jxKEtOwPmKg
nHhoLVD3nJHWlevVM4N8MHWbH4a0B0xWaAeLJ3AdSt28dGaudHIHZdiTw1NDv9CJsibW6IPuFcAw
OzwY/GEw9T3IJciH7U4vJYDQqljsiywy+ahGNlesYvriayjpU8opYrsEfkijj0kGn+Z2x/kKQ8m/
nt6S+qFNs4+O6NQuD5X7zXUTCEsZeHeQehZ43B1t5oaT6DC17P3CJpCXwQ2qnWMLy15nzP2nZq7n
R6UcR2wqC6d345QwQH0uDw+ZGZqd8K1/T0uky+4YDfrcxnP9So2N2IamiV7Ejc02W7ocQYG6omfo
XnH68Yb4uJUb7KPCTp8RpmL6q/IGCFyX7YADwzdNl/ECLRqq26J0+AtwavfK5ER9IhOGYjmbNOm1
9m6Rm04AdUJ1rD6h5bJehgX8H1mjcH1kv5NxTRsqCfQzVf/Gcak0FdSmur0ylfhbSTvAQoo9Gp/C
VQ8H/nn8npmK+GgE+UM8+cXvOptwuNAVFLzjocWfIdeQK8I8+echbGJcjyq9kmdBZ3QyDCpiITe1
cQbpbXnJdvgv2wkrDa03Az7KYYQFXdR76N8CgsLNrou2nqD+G/BWnAzug2+YPTdLmUZPgCnZpbXl
Mry5OsDKyxes7v3SLDDrcp7GbKjq+7JEnDlT+oThBYyvz3I0suTJWkcs23gYLHWA6/pA2QWOCeKE
N5S72nuNxpLDyULiCTHUB/ACZR7DTyxPzQK8q1zhuBbi/9TvEVGR7TB6d1Gxn98qv8wZ1w0O+QBC
EVZclJPjECr5hZ5VHvyxMEc/tvGBVRmK4SQ9xIKlyM8Gb8bjGjXNZU0UV/ZiDqGYUshs9VVYPqtM
ePVr5bC8RzaIyQxHfVDdUWTEyNs3sBsUc+N2IXuJWqlqvF5hSbCstTTrsdaxBkNB7DT2kArEo22Q
iXHPujC4NTuX/t0iJKuKEmDHzhEd7ZVM9ATzaJI75z4NS7NbDqA2UGjPKS+gM7TS7hTZUp9VjzRZ
kRq7y/mLn/hpm9ec8NB7bKm3mzXSMINDrE557S+P/VLm1zRWyT3FDgv2ryQpH7wZGNDBDUOKeesE
a5kfOJLy3da5pJGRf1xknpJ3DKWj8rwKyIwHH6PDe5s61Ztb6vadtFZyEWYQ+2r02I56q81OXF1Z
baSzCtRVT/EHNHVumhRRyoxeuWuHfnKdlgJkI1FQDzCG6u5zbC2fcd9DIx3q0t83dRiDLiDzEJ+k
hqgBKzYogV9GfBQp7qgfh0pjLIo5aZTkcd/UZCqvA7aW/KArj3DPHE/TReJ82XL7A5oWD0Y/lKz1
Pkk1rXtDpQSMDdUcIM7A6rOJAIoOTPGL57m8y1P6Vm+tl3I/OEl531Vp5ED4LcIHzQmFx5NlJ0cF
i6lTGBPfQB3V6Rt6tL2CJmah7VIgymobnCem0mzjt0iEmcBbrNJqfkq62O6qwg9o5DPUofpF9CC5
p16TyuqdhKxcbHOaAPTTuGjKQ1PbF68gdpan6EbI5OgW2cHjnfMDU3jt9sIyYIE4jb65hCXrqRGN
uwMW6Lw0ZD1OcRwx4W5A/hVb25v8V8Fh+5VXcEw5dEBt8QCzckuiZGGyrkKT7+ZFz6zzw+BvN6Tp
q+qGWzEGtxfklrFPxMln9QHXrRtns0cPkfQ2suB6YnpaGAqC+n3EOHznd37yNsVCB+cRQes43cr6
Hi12F3iqiTTvGXiah4zkC1uKLnn2EJLOrhkWQHUdYCnk+9g7rKkrqU1Nsh+MmEHwZMyoX5EhR3oP
8n5KdrFDVftuXaIq2TmjKp7hxEeIM1GFkpYhbNq1kDDQx2reDVAafwLPzmcVBs6Fm0ExvA1F7Se7
OXf79gxCkDbMLoL5H2HSFJu2Mh4DRk73ICi5ACgsi77w4daV5WPq8sY/My1A7zerREyAxiqUEshU
eVY29dHtE7UeM5G69rPWXVSgVhr+/RO/jcrfoazJ6R84VsHCrcrZELLzxwrkGkGCpIjc/KxX3NR7
ED7VuLAJaSXXRJVQV/Co02JekC6TonxOXbYSt9nfS0OIymRv9S51MwLzHIQLpNqc/nR2retEQ6tw
MLOM2L9B1bqyE3iUa5tnk9gCSIbdvxFGo6b5K009MV8cJgU2iABO+UV0v/Ca19xjyqmf7ribJemm
m0L/KTDp1D47SSVplojiIT7DLVOS0ZIX5IWjkf7mYJpA00XEDXZ9FtMSZ5zFYG6eCLVvnSwYqg/l
eKnCdYfD/kD9rbEwuCb4WxGTIUbFJBm/ZB4xQsatH8Dfyzv9b2Zc3FawkPWFF5rz7XIJAfIaTHz3
Tsu1aMQVyieu582yKfu5BAQJwi6CsSYjdUrNYi+sAfLnjOIW0uPQGuRXp/u+/0W6Ha+DXYhSb9Xg
CGRTJ2ZVy+HF5ThCvs3v6CgHBZsW8mZLNCLt+zuYUWP0piQ/hmMgbNL/V4OSdzAV8PPnFgvOS5wS
PfbRb1Tc5YDMgSMWKlqiOF9IgX+MK73Hx2Rhf7vTWRMcMgzA/V+yN53mCF9D76UbkA+vrGWmBv3B
jJG3q00btedVK8JPe3eiM6faBusQBGf0yeGNcRV8aQK58OIlYakwrrve+KQMcChv06VLi9+q51Lw
oYs68nfdSpjhb+ANCJnQy/mFQPBNVrS1TIIWHgTV4lxMnI67FQw5u3MXiuwBp4oUqCYYlFPaEMFI
ycV1BMT9JSUy3juHQA/l38GHrdmMrlt/Z3ZmmrU56spGwdMdyFvB/Zsp4FiBwxKfL0k/n5SXt4dp
cktzdZBlUzYbZZVTH9qPy98kCEy1TYu0vusIxEfPKcacH9zJS3EOdd0bdnmc2rcYHfkMgBJ/61GO
fHPASh8a44YnGYTFT+GMy4W1WxiedOKuV6zBP+4Yxby9iij3my9rBrJ2CGMBYM8QEyvgLWkjvmaA
bh1vQ2p03Ae8V63aKn6A2d/eymA8Tk5EG8RuoTSeYBzRPABsq0rDatu3gYM5nWEvcU+TZMjd0jo3
uIe6lqmDQUbMhgmZqBWeLQgtVf5ES/UijnVidf3p6G5lP9cT2y0Ps4ny9XfuujLalFzoQT3UApgs
rqie5y5q9Y8FDkDrEOVahnTgglUHVd1i5VErXdwztZa7EHbnyBxISvhv53rKQObjeEZ3yHTgvJMG
gfjBDWeZk38da0mobeWNUzXQRdbvV7xh8MwbMBc7d87KAjHT6rE9gkCgndHlb1M6kY1VwoYaW745
5UOdJHq7jkFDE5JG5rv8j6Mz224U2YLoF7EWkAkJr5LQZMu2PNsvLJeri3lIkvnr79Z97erusiWG
kycidkxUuqbxbvLdypw9qwpv/bW53SiI1GItZOW9lMkyLMudr6yO/Qqz2LC6O7qwRqz37Dvr+SE1
pLqaLdKh1DdOai+BRdw25IDGPAerMDtQuwTcsC4fvjGteRFDQsexD+SFy5iRxqdrsrbGrjwVRS9/
Vz6pkr/KptUh8jQvnq+6w5Cw8VbE+448gMDu1CkKg09DqkTb7c1EyU2Ugi6duCUqudSPTiMn/trB
9XLn0g/tbF2hYOe+fGONlfuRHXRpeMgka3fOThJIfb1ZPFA52yAleHafYGHu411J0rT61xep4/7S
zoXCCVAUN7BNU+hOYHa/6rJKxJkjMT2ormLlc3VNi1m1cYU93c0ZH88LaXtnjgD4L/SFxIU8eQXm
qA3kAjZXeoLA6HSsTrHOwzvmqdQ2J3CT6o5nUrINRlSrMyZ+7IVtMv4W6I27ApeSgNmA+BxmU35W
KRXw+45Cmb3Qyrlv8LyPP1QN8QyKjMhBn3rpMDnhfpbS8BINsbTeViJLOp3aNvWsrcvPB2g1t/y/
a96Q1Vm9Lv9WVt8fxmldKLcQlfJYIrHi4CJdUN3LLvVviVbLcbbJElBYk0/DvoWfOLMH4guIPDn0
l64kHslDoamv+GPjs9t6zcuCbzbmnNnN9J4K/dlTgT0DL2iwdA4JiV8k3HZ6FFaHhXbpfAdjFPbY
4YQTY70rhCBxglEXVOY48JpkeczuYNyMVdjkB213Hf+oWPtTV6b5YxEaTmb97GZP7P395m7ErAYJ
tPeyJ8A7KWhNt0eNm0O0VIFOOm7ZCBr7sR5QV296KE522i+t59YZA/KwZSe2oBkqeOFlkNfc06aw
TyIFvhBVBGb0via3r7cqTttdS5Pxh3ByalvDIXA40xTIayUmdChFa2kO5YC1jXCeSpeTZgG7zW40
EpCgJmn3tQRmclmN5DxHBM6ASJAFyhTRopnfkSku/JpTq31VaRUk24G8Dg8/DXX3VAlvdA68Qaaf
pSF9QCrnhnOgLuvNDRe72dq9BVEY/0nV3Y0YukiJriE9n2M27tpylid2vyLdxwYevrBS1LccVfzd
nzI7IHk8LP+lHnHeO63C8blKJ8+clLeOr87kK3Yu1pAfPMjqzd4OOVnuK9XLo8lyF7545VTy0bBY
eaqpRT5rOWnvQau+O+clCUJIhfaur7r5ZK9leJp64588kEW/8L5gddNN3WylLNonnZY5UWfL4YB0
pv2s6iKfxMevGpL8WBHYPHKXpBGnl4nZy7CJO2cLZ72TQ1yELGfRreGl7XAOHrWFTWZvi4XRraJ9
QR4s7K54aOIJtZ2qFe8AnbujxYMRlfflqP/rk5mjLmd6sITzSvmso7P2LmdZz43c9tZXmKLlvDgV
BqhdPBq2IJKoG7mOFC2ZV7TLIaLuD22vsmk3jXTNzBQaMDCNEHoi18NXwPYgHE7N4Hg0nzAJvHQU
8763QgPq5JYEJFq1lWaSd+3wsZkoAm6RlfAVZMK/Lk5Oxm+el5qKg4Te6GawhqeYBob9WljVeRnj
LprkiBlp6JdrRTRya4G3I/wxdv3DUhbkXbjjNCfQku5eZ4QT4mlmDkRkpfeL51aPmitvK9h67gIX
fs65K+ncdjD7Wvj/rYk0Ept0yqLnXrwNPJNulCYlD2lg4XnKspG+yVknA2thUWI1YvHT2CeqX3Jr
51s6xGswxO1hRRM7W/h1GLsHMsJ7LDK4nleVL/Awi6bZVuQViTTlLk7BFIYGW5HB95ZjhnGcSPY0
BAwYrgx3DrLCsbcnZ1+IguUZ/X3WX7Lk6SEs/fTb6zDqUvFnixMsWVwytVGN2oDAxhMjRPwtyRu9
Q74ZrG2HlepM8qzZp96gI1vWYf7V24548VwvW7ENIF28a8uZT0ZLByIUEhInxcyFjMTVATnAy9Ly
rzUM/pOOV6s8VqSEaYMTFg7htph+K02eUBKGvNZLW+wqLM5An82M2aG1qnYLutI+aRTep7xYuqe+
F2X8nCGVPrYDogweB8DlmwIXEtv9WqQbdzSJF9UcB0GvUjn/YOyGA+FEqeKvP9VL/FPXTXyPxMC9
VtdCCc4fCUCk28rr2OdY2apNjxf1caiaPicXjz/CWmZ0RJ4J+Wuq7To/DrHtU3Iseuaewd2hMM+s
z3BM57aKX6TncCDuiWzhDqvm7N/UGSpmrBQBAK59wkOVUIu1CwbCh6kWi713MRO8LPGC45YFm33o
TBckkcxu/dsdAYzfwFqJidljsNWONo80YWV+lDQ8PLY6t2q2IkwbF/LHbQc8dIkfZsaW90nb/II+
yDE+oBjaUlCy8XJrRo2uL73t5BfjM4fgNLiovk9OVdOJ+8Dt5vwckrGAw9wg6IP7aUkt2bJy9Qfa
Sc5sinTXnWbRzfWeQFGFtxfNNQCGirRWcm169iXm+tBH7AjDD+aC8s6oxbvlRMaB+HfoqZ0bj824
p7RbsTfI5QMGEPakqdRs15K5Mcepz+ufRlT0ELJLX078sXgQTY2Rlm/Rcs835LtzaYmxPUyQm86W
MNXRonfxk2Nr3d8vOpyX09SOHmvvlhcoKRMlJ1JcSoNN90FAnCn6zO6rRpMBa4w9UvY9Tz3raLv4
l5mag0U7e92/Fduq3GCf0YRh4fDwlrLK0T3HlLo1r5PqbWYEeePVRFUbZ4QFCuSuatQYJPBT5keq
A4onSzYyOVTVLYU5ORPxKmjXrX4DJbxm9mbpKx/LWbVAt/pLmErfAQExy5Z4Jj5KA50cXAI+1jLC
2M0gYrtjrw8k2yh8hEpQMAdWgzki6oVkbeCJ7HhrT4/MrV33KW+lXdRUZqI5Ud8UB8dVjsl5Xaz5
2zesj5fWrrAOhfFnuZAEut6WytOnVv5CSg3pt6Ezyy2+8oXVxYaT6/rmYLPhikb4xdIYcxR7cNPK
sXcFGQecc77Ijh0lPMFeNv14x68IoIHDQfcPoEr85q4OHCdLYwPMy8ylc6p0wBbgzCwoZCjcXh2A
3WHOhz7QJoQ38NMkxBMxHY3xzcOWTusXD8cMYYcDuUjQK0jVosIjgx6TmSQ1ZRzxlO5EPeLIC1Yb
IIUppYCirwfSEYfVzbo/rj+01x6jwkqbp2QJyaWAHaDEeXotAsd/rksDLh5v7q6vFyey2rGNeL7k
u8UNMPD22MvmV2/Eo+GteX/AYBfq56C2k/QuVWnaHgQvgJwtbLGsp8mD8hElC1ngHZqTe28qpCuL
vMypEalNEE7B/adOEUknZB0sDL8YAIrhMcZ/d05YlP9aUGY+u3Rqe15aY0yAOcB6U5FB2tujfXts
puAeOGvIBhkos/a+8Yx/pHNojEhR8dSZLLejRHNZyZhAiSE0Y+xswAw88Nk1ZCgoQkAhHD1+6Qa5
YTckQ0DnMI08qmKiBMNjEaxnbjpg4qAWKjbTsdMjyAEmWRA48paPomFu+o8bsU6J9if9AydKWF9D
IMvnELPk38mZPa4nFq+bjnLcw0rZ1wWbC4qvmeI1IibQPq6sX07e4o4HPVOWyUwMwptTLYpmxOdi
vfS9R5Y6XbGw5gE2ALY6fRONPWizY8khILKJLHzaCffmv8Vujf1tLfgo3X7F/e0sGQM5eeVqN6pR
PxJECk7GsdkfFWMfcoBKbA/1KwmpqC/XmXVNPW17DN4vHceZo9HpyEEmrXPwp2GDw99bcIq2XWdZ
x1I5zBXaI8e/t4jH9btVsyMndu3zzXom8BifipWrjH9M5MVQ4NKWYfXQjbW5xHzh95iJCJ6VsQPZ
iwqEbJsuFaE1DTJxo4K+OnPSlBE5keCvGei+1p2RYos1p4ujydhIpzA5QtKBho4Dj/jBq1d5on3P
21QiMQVq2hQsVcqjp1oCukVqSp4LAQF6FOTap2BFiSzZt44ELMCJhkJAhSBQvjqcMAJUVr499HlU
h+MolAkiR9VOuR16kYbHitVyE5UQXPDDKKR2MrKjH2oHj/eUEhpyga2gQHtlcmgtbTtP5E+H8TIQ
Mnms0oIjbzCx9H+ylcHWj3NSYnVAbDs41Euy5+Obp/yaWKsGEQI6MM/z9TGZJ8P/wifdQ9D6Y0Y8
e2XOxOEoZepXd3ids+neHpYC1940uPmhavsg2DeBZ5n7zGlD575b7RvO0HFx4sd9o48ee5sPHKz5
9xwWVPthisMxy7uofesszlE27+4Mcx9mPUMxspVCRHC8A9lZ9o4esimZ2HbGrejmdwXdg1/ZVKq/
IpD+tUxCz72sTjVld5wKcDfydp+rXcoagZ0ra+eHGhzNbyDK7NHwdV7xtfeEv1WZB2hkLjWLW3+Q
FDVDh3HFVWFQFpFw+w5uAzvyHhANyYatP2GEQcwokYnsLG405cADELsN8sOI7TBhNJ27mLbwMZz3
Mf/D/8oKxA1SuhUmkUqy4YYod4g45mkfBvslY+IjCoPv5F3NeNgPQYwLJlJ2GJ6WAeg7zd3tIyx9
SlHXHPTIjp+mJ2eEY+9k6mmBEbesw8dUrO0/P9BzsysXn4hz7TOhbVQxLI9Jg9NgO9srGIUGW9S9
8tk4PczJShVqLBpsqKrpkJmhEbPDjmN87Zc1SMqrpdpSXaxVYG/xuGjVgc5ic3ZXC4z74vj0EQbx
rz3jgOApTCPSndfgY7uAxYLWt9i2Vjs8vWVzTsvefqTpmca0YoqvDUV2rwU+Y7PxKMnu7hrmiwCo
0iqR7Ar8fz4V8FSthJU11Bvq2FiZJayzp2/KKBsqbQh4xvjePW3TjuOG02OSx/FAPKhqoiUp2qM3
1Pmloe/zCJhpcT9R8APM1gWTQ5pjVmaoo/X02eJELynMjYPgtOTeekTlWojG6VG+LHKIQ4raOFeQ
Ayf+ewkJZaxs+S2xowwnuzNziEDuOtjtzpMFYji3XJxWWysOXP+rdGaRv3a1qWd00hpGERmt0GU+
bvh9kdAdSee20KnzSsSHBwO+B9e9c4YweChiqvlMZqhJ7lir8OPKxn/B9x8OVyz7iqM6oE1+UBZ4
iBQg0vQVYvWq7xxi9qPkjENigG+lK/7ZjHbyTVStFWLS8z1Qsf1oB3fTlIAAatIGmwVR/d7wpKUx
MsLwMtV/HTmaPX2ftnexdI91hYCU8QgODNWKrLVhPWQH3gbYlIsHKxR2ttFqWC7cKDryPAPGqJzD
XekClNxm9jAcVotl4qbSEtBQLcIi3mPhgLG4MI+D8fbvK9IeJC0WKkHI87aYDhyGBJ9z56WMXf9n
CnJdS+YFwitPrkXS5AhTihgBSAQCwnT64fW/9eZUTTleChXWlCsTjup2Iyt2UBDOMmX3AyeI9FCJ
nm13PrL5otRRZONBNNZAq2ev1X3RNfb0TXbGE2+aUNaP9vhB066q83078BAkHG1MRmUp9FHuET/C
Aj+oPStcez1JTc/M4vRlf3Z8mwjkBLbufhB0yEBZcSQSRz0v3vcwT75zTHqI0XsMUIgbqfF5b9j4
HZa/C20sLx3a1gJhajI4DLd1WbCzX+qiUP9gmDb5B9qDnRxxOuTV/4VwDCTan+k4cry82wet4LRb
eC0N34bKqgC5XemTZKJAoXZbU637DpcXt74k7hLYUxXecQim7y3tgvXH5yh7D2S0+4gRpLInNXnq
gRXRWuy6sQvowIYP67ZbQhrWf9XUdQ6mHdWdETV5kqEVWvelWucI32dJilRhe3by/khjnk8jXtHA
BMHVnmMtbaT7Zg0VhrBRVuoHcMHt4DbleZJ/mdCZESkXDG/DPDNQ+9waSdwg4cCd4RHiuoSb3zHa
YgeD5MWjeQ8VCuuoZnOrotCe1uE4ey6UqZKd8gc9naxV2CmCRcY4HON7qtb7gs0P5C+NtWrHL98Q
zgXcHY9Djhjeddx85DCeizDPDmZMKorLefcRK3UmqzmNht9zA1ekCH8Gmuz7K71AMZ5J388wkRr+
0M+cmw+mN1du4vkKosk552NVPnnTBNO4sWPvl7V+cME63u/KOVgXQinMlHDdcHvfOF/G/3T1cNuF
ZDfxM11JsJ1ZBmdfog2VtyFkLx5aD+WcpQnNc94fpH48UzGC2iZv6N8VVXNr0HTl/A2XJLwkBXbK
aCV9YhPahDM/S+aFw1xZsQTb0movKpfcfjfY61koSgnOL8EW3B+5xRTkuDbNKqxK2Ceq8+pN5l7n
5fjaBbiJCZgkU3mAijMVO8qDK1ox57x+Xjkpb70pLR86JPB5E4LI38ZYRABIYFVTeAgPPbadyOKQ
/x83PiEpy7jMXQ7hUDhWQxCfWno/guNAheRyJAe2wi8fp/ngV9KSz0WXI9gleFmhh4dQXTaYu3x2
8AFghS/S5iu3qkn88Gpy9ldbjuTtB63o4wz+wubZVjFMnH0fbPdhoYimu5OzccbtGJj1C499/8Px
oNjYul9Ax8U3LrbyWB4muNf2K0e/FyctVjYFqAn2vidvlke3Ir4b6wh3ebwXjo1XLnfwmKKmpFjI
eWV6e0rcRXul1jrDiHZr0qqDWl9mhxfflUTT6F5Cp5RnWcnK5hyOQHbC+d6JO8vxITDB33e/c7gV
gUN8u25JKFhe1e5TpYP0ocQ2nX+GovFP2sMHCtNqoMOwTDJneh57p3oLGqa9MkyGCDGnaO+Kulnz
nYJaD2CxrqT9MaXN/CeuGusIbdpNt+u00IlkeapHYTbNP+/mwt1OZde5T+QMRLlnHLWwCJYK5pME
S79ESWy1lPX0/QWOAkJBKKTRbAhxTJ6CaogjRa0tQWVOnwxbfTBV7aHrOUbiz18le1ortK+ls97C
uosoWxxV0yyPDsnPc4Xpnlaksc04dszriYotX+xjDIoYpiqudSy74dCcknoOj6IJbxt+XEiAupz6
tcGh/RuKGBAyLqj7rDXdf6DThYP1lsKxNLHtC6/QEc1Shx82yct5k2qMSVxdcrqM+NjPDbvKLRAS
Q56zYdf8hEBDYNCZEOLOYcpm8nWhyByfkwsJpfpeVsvexzMBSYbz2OavtoEsRTD70TQ4CeHvZFxv
2vs5sYGaZhNxH812w40CP1w/aDCr/hbLZJ3t2kbV0Fp6eM2oFdmEVrII5JcpfMmQJe7bpi3esnHA
T8yHD/fM44YY/djudhV0JvWaGwvls518UPNg9qvDLY6BW6Dv1alGgtZXjXke26zqyr+gEkhPpHJm
DSpsCoa2ckESA2LX/lnDrrmu2bL+SUcl36zQstQ9IMeaamCECm4WJEDBwoPauMizcdu8TZkMeC2x
VbmB0sb5DrVe0VlX8Do80aU+nhJ2f/5+yfVq7UoCGgdeqfQGM+kPj7yENfJ1Elb7oKycZVO0EO7V
UA75Pte5fe+NBW8GiwkI3iNXlAV/Maz/sBwGRxqSw8D9YG7br7Q3Rxj6LBHtEZgE8cvyxI3Z4yAT
mk5qCQmpDJfYjeIaaxIwq46XIMQzkjNJ2cNaNrqtU3QZkf/a9pRGOPDVHXWxHRO0pLoM0T7BGdf1
/q6pNFk5LgaKYpI4JOMdQFE9tzWIe3K77VqTvyVjw8iGgIZA5BCc2hMembe1DNhbTnM2vuS1Tgm1
tYR1rmXaM5THy5LvAULD7Btu9XJQGVb34HSVSU+rQ1YDspafvrbsoYHlOJ1OL0wZyWVMybjAKmV8
4HFPS6Nsw7B+Qideu0e4i3iwYOSZ4H7uFKJevVRanCGEL1y7IBkxc1mJpoqwHxt9ty5LlWHCsWqi
biIkPx+jci3bxBcEq3sNFZd4FR7DHVbiXmwhaOCVDO3Erf/pNagffF5f3yI3wfNsyfEorYnnUpHi
a3Zs8PMovg3aPHUB7kPelLrd45AJHnvPqd9XLy8onh319MImUaXPIdEWlW2rOrPHr2R1wgbcWBCi
OviOZqfRDyTYR8nG4V+QJZX8lhwy/k3lQkq1y2f1pRp6wRNcIwEJ9U4hL5WDuIra6+hIxkOzvjIh
i9sbi11NuUt8s6pjydGqffPpke/+lmOQZH84W2SkHSiWLM7B2pFBRxLizatQ+lZ8s2Ug92WQ1NBD
VBX8aycvfPeSFJ4G8javfSwWXBdIq2Z8ZQ3InRn1hCIePAvCzSPmQyyJNLkuKMVLFngfflDK68xQ
0hxHXS4nIWtcD+7SvMhsxE1ly5A0o5ngSekwbvsNPbPLmWa74LvVIKl+a4IZf2h7iH1kTL/ufiev
utVmYK4QJ+iGXo3HDLYzuBreTGRvsZy33xzo9PKXRFVT7Egpu/9px/WqJ3WDftioAAJnZB339aHD
IkRiPOAouRGKWvicJ+/FmxbjgwVR7s/ojv5RhAJniWrrIBKxz1VuhramREBNDnYN0UXwBjh6NXNI
hgYmxnrKsULNn3qQvv4Cv+HmzDlLQk+Bq6eJt3Lmf2AwmMwzV4rTvYMV1KAk5rDvg+3M/o88d1M8
8YyAB9NRF4JLm2W99rskMioM7zQTONUVsQMii/TbII9VMVfpKc3d5B8Od1XveFK7T4yswzlsVnXb
eIf9n0JX7Webz2Qw8iTRRwIf/bOBG3Bog679GcFAPWjMEuYlsJPsUPfjuDz2gsAi5ufMRmbGGQm+
iqkn/8MWfnLi/ZDjTiFXKyjgJZG3eBHqqBfDdMX8x7cmKm/6G6+ZgGjcYBgcdmEOe/uLJzd/5crA
BDE+j+UDYul4WZic3HMnkVNwPK02estkO5m984BRvxcgPwrWbjkkC7InSm35GJ0vhj0FmCUtdQ5d
jIQxV/RsDelOwRueKLDDnPJJpiHH+WeNcrxCBuXq37gEbdr7gUxgu6vNAqLG61NzCHM1siprMArt
SCNmGfwuQy5LBtRBPHnZWDKK9+wCm87jwLBmZWARuTWdB9DVtG5zooCr9nDBtvNfWvjq5T5PA1a/
Y5cn9zOxiJ8sRGVPogTRDmOa7aKeCiin86GUMSg1U67plRM69ifTFehgZp6vsYCsPW2JOdlHVqdo
JzXJgJ9bofL6ktWyggeLmeMgNKIT6h0PHthuMVWurl70MeWli4WZK7rqv2vK2i85yZQauZB2jv/G
GxWfF2pccGDDXso1c8NE6vhKJqsp36oMriOeBKfK94tbJFHpAi/eJ3G7UGPb5SG1m7qIq1+bLJ/z
IfzVaXnhwCx8G4gxFB8B7gMEUdyzcXqGYum+IPfRy0c2FGuYTVPqpuHRFUkZo0g4bdocasHDtuU0
X92raSZxneF5vVIWrcxWTZb3xN47zqLCAW3727vpwAUCW9TvD4w2xE9gMHLcHd1TzGBDsTglU3Qq
zl1q7UQ4kFrAYkQO08vUxib0eahLutKYKq31uLqBZb1y/UtzCChczm5qvZPcr4KCiztRzVLfmYnN
/qXn6tGHwpiQOVCymN0lSdbfc/2u72C3TMk7qMWWrHtsJg2dE4ghTqb/pHM3FBst6rwg1ZHm3BaB
FOPB9mBZRcvgTFDR8oWsheCMDsioXk7NbOfUXOY0QodYwFmbkfE4UUeFx0AFAypK5ZKo3JRO3ESd
aJJ75JD8pfJavCC5kNV7WMI04YTTpD/oWAlhXmkDJZlGTNoYN/luQZNssUIKmFOWl1QVxrXVK813
0S7+eMxnzvkFjRkyUtB39glqBZFYKuMY+DyAf+838FnO7MzdHHXMOuFG0IXccE01bhfhBR13RMBg
khG7AMPEaukmw8OQhPnV1OvGGX2K01nBk/fPyppFdIDdCzOQZ1OG47iEtWq2BN6jSKFtbqhv16Qd
zMguJfYX20SINhlS0+rF1gRWl1Tav5YHEiBXOorMC4xBK3v2M9YWL0iITAShA7v9yNSxpG8in5qz
CnOn2NIhTFiKk9OpQk6ESBOPBy9tkNIpdzrjzIcHB3z0uJADpqFR5mgaJc1LhGlut7Ntw7M/8EbM
PHuTYD+gKFp1cFpwj8zTH/p8+E3Ywa5Q3ByHlBvm+9ogsvZcEi8UTZXFqceOQDKuJ0GLU9YP3oIy
m35gpoj2wyJfQbah5segURKcqK/Ufc6C5h/Hyxh/YmdK5Pi+Fu8UaMfiyHI7v085L3NILUSXPOFQ
cTFKLBPadDIlF9ZFyGV5gq7rkQ2jDSSQ7PdGKa99bUGQ9JyZBJJkLR7x2PI+sc1Yz03h4gmVRgLg
BUVymQdoKCmUVyTyqW1+GrBdd6buzJ6zFwkmaVfuccTe8JqmwPMvAZnnHTgJy4ZYJjO5xeJSPqa6
o9N95CmKdupMKP9IXyJC5F2aiF9wfFk44b7ii/ftg08Mko9pKlq24nNBOYCnirPxtLL2TRurR3/s
FZrmkuA+xF3g9u9pWDW/k8MCmtxxR7mTZfvxXaYWECuoD+6bQEevT3O1Tt2N7GOyIxSE+JIY3oAk
5G7rs00fkiy63XLG+aRDR7o/jKIyfOwxi3YvczIU6i4AY7m+BmGXma8Okui+bkNYtaHTFBQDrQxX
jysL313gdMun65L3vGlf/0Af4k6yNbza2sdnFQ9d+y2rhWGjpSbc22ZtXtwDT/aHq5gFa5OGCQcM
lmfjprS97kjYNnFPXce8MQQesrlu+Bc3pbV03621zp+WRRgdzJUmnNSPB0Ajns/VoOvTaLk12zyP
HxERbgn0gwpG7DarLvOLE0CmeYaO4cYAknz3yItjrRKsrlhYIrYO/pcN5uJKhpMy5KwJ2SetxuXQ
iLl6VzE0wNKxsuEAwoDDPRTo4r805CYNgrFIHqa+ruYfnVNqBB/TXxT0m8EcpDOU434sIQVvB+z4
YsvQW31p3wW92jakyKfSC8SGVZ185DWhXkqOsPhOREoEpA6KP3Br9QXO92xIdBvxBNw431UZD+uI
cWJ9kYp6w6VTVn0QJPwjmmsJmsbOUhA5gc7C08k+2Ezcb+lEhH2T+KP86hcy4ZyG+ZpmDvc7x+LQ
xwHSyt5tugteCDq0T3i/fnCjTn/g3afHGQINu/uiPJc4ZY4CwCAbeNnm7I4n76SUAv6T3WLNm8Du
7W4Li326c0wWiqi3aJjHRZjYVykD/8dontgYf9LuWFa1AogxuB8uGwU2RYN2eTz0sX/0XQ9dW97Q
PrgU+CnZFKf/1kwWryRXlz/QJy2IF14skPjIsrg2Rmrckln4ONMn9WL4sb9A2nZPjKnMYxKEECE1
m1q1cfJ+8txtiQaoMbyE9ugvd4lIfXUgfEuKZbZm/zBlHAAxKMHOUoR0HqRTcwJjXIhkiot+S3+9
wo6Q4xnF+nhxMdszbgKCRknHYTaGaYVqZSfrTtpi9HdYirKPJtXpe8nRHxibCR/StjQvbZuB0mKo
KT4G1X9mXenxcRX4GYwR9cWJY/nVAHeh8m8mFan6PDv6M5L+Kpe/bRpMhzxZ6V5qu7w4Btx4keDV
1286z1WPuu5w3fhk8O4Hajp1NPX+QJDLh3OpBZ+qavtPhpAl6gjK7N0mCec/XlfZ/t6Cw7Jv4Ajk
m0RnqKMYvvHHWnjkDN8WVSfhGB+tuQ7dndXbL0FITZx9O2lhG+H6TSfQlFiLwzu3yuNnm3XCZm2D
cicRvZA26Dg5G5rTTyzpo0UW075KFcMWsfMuR+lrg/M46gHMibyO1LwzZS7N2Rqy5H0Z/ReSV9ae
Bsf4YuN3Pta1EzwpAuaHtWyW8eRQD7vjWdRyaMAkXe8cIdxzxvcD1QjxwNlIMUmEmMFh1pBl/b7w
GD6DwOO7RWhKkXi6LPhokDHXo8SlcZW8rI6UEtofuB8ot8DujKaqQIH43ToUu0nIQHKE7H/wZ5rX
MG9wApV+/oEb0z3VHmjicnBHgf8eXCTm7vQXoSiNsrrvNpmFHc43/Fz1DN8qHxwc05ysdo0QkLEK
NflweSd2wq5nF49EGobdmAbh862/k3P9mCW4wiwfwT6XZUqTD0Qv/BSVfcSSNf0d53b+EblTMdP2
39gN58gtpxnDahWH71YQY1ZLrOt6+03xQDbUnXMuY6gNsE6aSvnoCpC54fdyjKWlj7TneCwo4dmC
sHPvcFNwGg3UTAfXVOT2ppyb7KyI2PCjrkB0qwwXh+0y74BC3ZqRtbaEV71x6Nh4Qp+CIc3yJ6fy
il1PIXgcJh1tCaY9gUMwNMEMvXkKk/XIZx1GrV5xAyoL9Y+Y7Y+LM2DXOaN1nrPpTMyalWXr9/m/
wKFBzupdXn6GT3UFuly8rEtI1fXgTzSjQEEwhJj0ljNoyQsNSNdnwqH3NrUNXXdThJgRMUk9UbIR
fFnGu6SeHu9ACCTuOUwcHqoOZOsHe8DA30OC2pKYh2qKqebCsFRePPo+sbTgtPgTtw6fN41ymzYs
An9Pl0jnQOTgirYc679cgwxzswX4IgmDPcuXEcURJ1iphaq3QEV5EQeqeikaVcC+LEr3FLBy/gqU
bu5mNRBLZyb+w/he/1ZV81jeApfcurHiP6YOaWM7lvM9teVjY3TyGYA33/QIoo9x4Fd7gOn0tU8J
qNdt7oW0srdxw0s9k39qyymvvLDms8ek1W4mUD2boaP956gFQzQTLnQ5oUCIUMxze4WWvLHeRWJP
O9Z79Bas9JKyqrDZQvJjrpoFhl6y5YyxB8t1mpNbwBOid2mpWCEw4G7+R9KZLTeKtFv0iYhgHm4l
NNuyLc++IWxXmxkyGTKBpz+L/9xWdFfZEmR+w95rU9dH73JKMRGMbXBEBcSmqCC8dCoq+dJXPR0n
kUE92iNvxaguOt+1vpdzyPz/G1Gr6h+7qajZuXNqXSWRcTZWBgZH6NKB0EsHXpfOmx8oLIOz4fFb
9a5yyF7LJLGvJL0UN5eteVz1UwiQnCZg2krEIcHO6ZesiKt6zOhbU8F2Fo7Dhqq9WyuL7JcE4uGZ
hv9TJE5y6AtIyLjsqRDYkJJMUMsv9vA6p/AT8qL6InS3GUtseAFM6b5myDvZ1vdEoy5mT98vx+4f
I+Ik7kNHA7iaRnHLfTOERBXlq/q8RgAUFCtudIQEj2PcfvEcTQyP14nqiwDW7LAgvt8Wnct0G95Z
e5ihmz2mnRI3WhXOEl8J9Y+gD7UR44KSQDU18xbhedmWcyEgkAfoz65f/GzYr2qFLa2l3ioDgFA7
yyQ2agN5x5RiQrRLGiCkrA0rDd882wkD3g6bVoyWuN+1KpdYGWqcq2ahuq0/jQRFFG0oh12+CErZ
FnEVmV0iHoFYcpzMbwDokD862hi2vY5wuup3kaUea/wV3oHYCR5O+qE0NlPIehGeX4TK2TQpMOes
2X2OM9wUlvFiz+xuHEeVd2bg2B8MarJPFZjiFA2Rrw5WVR6gRq7qo5LvB7e4nT0mDROxfWDDZOwk
np0teWQoY5KOkB6NH7vI5QnUm3HK2T62B2NgRuiqwH+uMGk/B46XxRHON5K7IrhoQW+/V7I3PwwQ
bsahys3iZ1Quihturfq39Hp9nyPGimC+E+S1tRn6A05ZXTgEc9ScHGN+bQa/urg67LZShcz7YUFg
5QDIkww+PXOLUShPVO+uMnbopfkojnkR4hbI2XfVQeoi9Jv+Syd0Ufgkz4WJz5zUSOKDmuKD6Qv/
2Bg91QPr06iszzgFoo0Idf9eAKnHnTLNzNeXMu1fVTm/pMlaIxS8aQeNlBsdsOvFM5yhnT+E1QnL
Wfoo2Tt8FomzhnHUAbPtdeFgTxnHJ+4mSi5Y7Ac2DYw2QrMme8cU1y6EBlrMpXzRMCu2ZanIdkSX
YK0yxexllfq94XuY63PC5INqKs1awoLAvt4t0NV35KP0P/ixI8VGK2044KIcIZgXODO9m204OzFM
028rCxaYI7/Fr6dzniyCYLeGsOD/k/s8fwlV6kvNiMY5UAKFILtZhONC4wFHb5vXBmNdZCWwun8h
UkzvDFHMQ1hFniQKq3eexrDtslNpsdPe94vrYuHBAqc2FgatP9tyuYomtKTxmJnDPx5fqznULOxf
iRPWzZepVPOwdIt4DOBAPGpUJ/R2MrIw+oe6XOn9YG1OiNlccqciE4BvAZ9Txz2Qdkw8vt359Y3G
0e0YeQhucDSuhX0MnGYl6yW1vqhJT9HXSJ8XoJPqMW8gWjKeF1S38z+Z8wosQQB9lpETKpFxyYAd
LqpoLvkccvPyBRZF/RToUQHmWER5zu0gg6PX5j+znVncqkirvT2QGq96xAJg650GMfZOXh21lsL6
ts/8pjnSHSKRJk40eLA0OL5wcAsaW4KZn7O09IDMKbR+zybz35xjA8YN1cToqHGH6qEhstgyojsE
MDYhwFVNAmrhmTst6buRC8I0LHNCAfc0rhnzOhQyTiQgb3o+IWsu1yEi/Da6W7KmMQ+Dmtz/WJ62
59IZcjpA8j4sBNS2vuMtXDHIZBPsIZn0v0R9w4/uFRE/deS6yIUTB2kmgAe2kCHuIhWrjgzkrQm6
IKHCmKzt6DJZ33thsHwiufHUJnAX/1X11dzEqUkI8IMesI0SY9chxh021eCBEPS6vFhpcTadXhZj
cpXkGc64T+8dYHkNcdZQEBHnrL7fL5Mmtv3IXCQG6AwEGxVsFfT9/OfCxnDqTUZNyUWwU78lrpqn
FSFv2s8negV+TBxSxTOEk0yQ1kJ4Oj8dS1GcjZlb+rClwK9usfs0yZOTlllaxGirsklS2jKFzo8c
DUZqMSZ1UucWIazALIw8MnuFrVgkb0k9quhT45kfzkqj5se+0hoKnbaCUNdqbiOSDO0DEoFBHzPe
1TUj2siUAaujTcz83k4SxwRYDesJwltINER5KtM8mAi6WhZzIHpJdhMbgGbIK0o4/qhAdO5bGNkp
N9IELxhtiMr/WEma/n+6Aoui4S7khSsQdVS+lresSmSCyIL+mBxhy4AH0+2ZL4MG5+JZbmhDotW+
QlbmLSpMoz/KBJwQ2SpcJxuaMAuznTCjuPZlc+PC4mXBIstcLJtSpshopPvPMp3W5VRlq3s63ATM
OiAMKjAMJu5m6DxZHsdaL8NeRW79ScaGWZ+MkvACCzvQGNuFWRZHumnSFf1ZL8UV9l0RHGYZOOFp
gr2WoOhsqDmBzNhn5Yz0KJB72D55dK/P4HqgQW4MVwzDpR4SJjhI89sG7laYTzdsTQiHG+XTQtvc
7OO1HKbAO9ZdE+l9aOSLjKOpVZ+2PcLs3VAwTe4d3Ys+9vgiUeNXXdA9dyu8o7XWMEckrxaN8yoE
JpoxIUgc3Lzot9g80mFvwff6avMRhYgLspG7pvbsxyDz5pWjNaBu6n0CVU5ow8L51AnHz/aWrav6
jn/Sl4SOSvS4HAc+oafG8NYZc/CE/knpF6KL+gc/UC6/FOk0cEscRx6avnYA3UVMZCxb0vB7qMso
aCtTc7Zn7SvFQjP+jnCAfkmvwwxlsyEPcZNh3b9Hp9C9iyoT4G6ZuD81xjj8RS72kCNuVxStFYrS
K3NEp3hwpU3h44TTjscu+8ZcEfQng+nqxhdp8VBwHFQHpaus3Dfk4v34PvE5cY4RkeQLRpfpsYT1
lmEAzfk5YRLXFyBiPglWhp2TT18Ke/5jKD/eulS24yGau/AHipyJm5qMRcaMzkAN7cPaMOMs9dtT
6xbtvx7WCHMl0yC3rl+0eTFZtX3hJJ1u8ySMN15bQqGQDBF8Fo7FGJx6L7Gumq7F3TeWKi8ZuzY0
yVpw1PPNE6DtypI1ccfAAMcGhn+2GLKI7ivobEac4sqgVeQEsi66Wto3DDo+k38aJUTVlp1jaJkC
i77N9h2aJILbuivpCEVAspNAPVL5tvxOCOa48zw/OY8eJnIubF2CwbFa3IQ+7GwUOI3hvywprg7+
DkwghImmLcil0QruyFjAKuUb0ARXg06mGOFVfh0jbvPKtxpWuj7W41j/GNWkmNIym+WZzScL9xC8
oh+3wKKKg95Kghe45uUz32jDYqCr+jNRIMGH5dHDHRkC2giReoX2OG/Ccd81wjP2IT1we1gchuwx
xhS6T8d03WnfCc28kCcGf1+P2/szX3QiLpUHMfiMBjZL/3VdVhc7Y9CkzBtayuqUAGzMoceSzYbT
YrKegZ/D4/ZZ+K2JnxRqIx7Ap6AbJQMRK2FJUFWUhBvNhwk+VIAe55bTw1OBiOtiQuHMDxa34jfx
ivTMLHH9G1UJkFNVrT/xMJrMKxqjISXHKyr88HqMWGGEJpWDUxUT0uLa4txWi7CDAzYXaM6clPiK
e07eJ4wE9YfVeqTi8vTiJ0gVyKSYADHobFyJREZIDqKTSvM8felmRs+7EaTWuGV84DzmwMTaWPI7
vKQKYlc8OW66BSdr3RtDbmJNSZfyrh0aSq+eoWv92XlG170yTm3ujGHRKfYtLfIzbZ+7kxg1hgOT
NZ49dmLNBBYUdqSLGv+OiZx5tlJODStL1LdVhxU+mmph9mlhoWMlNMPEXJ+5tDlJloZIaEg9s1BQ
YvEt4kbb3SsQMX/+Zyc1ISGb2mKE9104Cq0CpafjHykIlb/pO9NCMg2fObsNZcOnUc6WJhTJ9acI
OE/EJGma2qjfzRov/8aChKq3lVGr+WBqIykOKg9D5zAYjMNsybOzEVoOP6HFknvvV0LfWShzxLdg
nlyiaki74cR03EjvBGmj/sFRhe9TQVXgYzTDhVs1OSESp46SG2dpAanPxzRE2AmrNygnzGQtPmpf
pdo8shYY8i/WvKO8d32c5kfbdlvvVjBsNjdmN4rlWLU90WNOqxvvOJtdEZ64LTQD8XwFnQ4p/TAU
GpulqWOCWd+aQgQvDa5IYqhgRKXfgxobcU65/f8Ib2FPw5fdPRsdEs64hw+yXN20Mf8QJk8PY6oB
TYscpgu+B8t8nKWB7WnS8GLOXWsHf4gZWNX5rpkH2wDtY3gmgWQJviRE0XgM0UENkA2pHuoqvwad
q8yd4iY26IvwwlmoerdzlQXnJYxIS6a0YgJXdBmgPzjwcU3qJIdBXyfWvjBZej478NdOFTAcygfd
/E4BmuiN6gaEJMqD8byz0obRwOCOQBObSg4PHcQQKspaURLnMvde+J2S58kzQcVxZ0cm6LmEjKci
DNvxKUcveCoWVv0rU8284n7P7lppfZiSfW88wHR8WPQEcYWIPLnxwLfsZGsuuPEN5xwCHkw5qH2E
7k2YWO/YUYfiaR5ND14Vc/CtzbnLGsSwHwK4QibG59pnENYajxYS9LuCeWq5rRn07YVRkFO4ZkF0
DcqtXcWY/IRmIoMxMtXRAe0Yy30nKuqPpVbYW2uHJKmDVpNR3nWzg1pJWQDEBhnxWagkWawd8DQp
2HMlS1Uij11wI7WF/V8psURl9cSN1LbNWk2Fnysl5srPIK8Q24CEOKxbBXqnqrQ3uW5BmzX1/OU7
dQeMd8GoYuJNObu285Iy6t4ldbhCrJR1Rj4Fr6Gtow/IMf+gHLmgWZV+RHTI+1+MCy8Bc1vvYaKJ
uoESnjjwmKjuUT6mb4MxuIcy5DEs9ZyRfVHnFlz9jDbAE051D8QAwdMcDf8JbyjPjTB91q4les1d
lJf1XWQn5bGvCv+tDSvuQLbZ2I466MEbLTGMIxkMs2LDnRDscg9tMsihJNrIIbJhqOEfOmQjmdUI
wbHNDUtHUHip2+A+t7A4A9NAwabwyrBJgU/iuMvOS1xuUogG17zM/IcM9dtdaBE/xHQablHAyBTB
pZA/I9XGGFO3zS9qcQAgUYlH7nfLeNWh5OUX206OzWiq5bJgUCYOFY+AuUe4nrR8epK7Y+4l7J1G
lFO3G+wxn06sc80kVlU9AKOlssAGw7vxzGtNCiOj5VLsVZCNZhy4UpTf5azYI3jGxJFbwOGCJ1CT
XPiSI49CdCMUqDIE0n4GtoMcOAgESMhOgHs9htST2bpyb1m8fjHNRz1/9KbImq219GH3MBnpoO+Y
teDr8DHsuTz7EfKGTZrgSD2kxsq+5CSAVyUYpDjbytbIAhj6RGgpTTc6uEJVK9eW5B+ul9S7AqdY
12hD9l+UYigDHSDmNRSIE4RwRDTzAD/shISSPetz8m8RTdRwyyKi0ei5R45kpzEVIXoMzQi562uE
Mmr2A355i+5znSOjWdrmWS1nbqPaGhlfAUBDZo5qOm7sNHiGo8UmjX++eJdNy3E2h5H4chLWfFuI
RxE3CBZeceux2fL1TiR27iYEvNi9cCPjSsUuCzQkDPpxj+bSfYZDFrGaQ76RIvYrRH7ISkqeHWc2
K8piyKIQim6CvD7gPuI1J6sZ0memNGjGDGhQ7Da2Ox+xBmm17ZppcA5YVO3o4AA3OrURaBfUHZlS
jE6kLO4wR0h5GEp2LDurFyRURH4vAKSERv/gjmtmRkg+/VttCOR8A66Rm3RLeLMQBtEGFyrMZ04S
YZoHomWYJPIkEUWbE1TsXDoiF22cXE2X/cLrAM3chHPyZQIwQ3MyyFzGIDEqtk9O0r2YZBX+LnMP
VJusJ+57VLstDX7gWuvPpsLgbUkHrD9UnRWGug4y7lnOfU64ILl8zr6dFzKEaEVcOiabyo3XlYi6
PdzJYYmRxdIiolGmDCT0Vy0xLG8bXB86j+ko4Fr82XyxXw1j3/C+mQtjunBo4o4mKc7Fb0eD9cTr
jZ01mLqQnVVEBAwVQZQbhNf4Kx4A5cJThOAZGF3CXofnySxPWgLC2qp+jj6NxDbsbVCsliHkrI0H
73TubFYNvfhEYwqijQrB3I+0FITj2KgRiL3uomHvInRC9emEc4sCY+xD5k30M7uhdSE12RWQqM0Y
ViA0lLSz8tIzHPEYfLdefmTjZpgnz/aR8alE1DAOlQrD3SQGHiHoMf64ZcXVOuxt6v7mFejkV/Oo
NsHkcfhxpjgoi5uiob21qPHDmHUWJ05lWQTrpNgcfZjUxOTu+BzaEjBNItwT4hUnfXZD9HUPrNp7
Qje81ps+Pctp5R72pz0eyiq0oy3iEd9jL4smi0CusP/OuEj6GFJAsI5cCd/bZoiPn6e8Ii8SC9/g
HVLf0N6OIrxzXnOQ/eaLRctlQI0O8ggHA89njBClKu9GtICAkCiEz6VvdL+TM6x483pqDhSC6fMY
4BrZidbCVg6eZgrvTN/KwxpOtarANHiqmXf+1MKgDRAFspwfVqkqFan/B4eYZR6Vgxee59pO/iZv
LMipqpz8d84scVeTac0oBcgL3/viVgmxomgqkQRFaIE6tqosWSCMfaLFa3vGuDa0I5yuaNay1DAA
ZQT5NzMDpZjUCsRKifTPdYo+C1eFmJ/5s+ApQn0rdouDnG6fMYi2t3jq+x8WsZMRU6pILx6NrB8f
GNuWGZv0oYHJammPbrJHlXRvp2HtfRgJTp7TXBYMeNxOEf4OHHIst1NSjHdKY/CPZ2QnzY4Rk5Db
FKPfDU0E3W/RweYzMs99q2ZvvnQI9XuosiJ4hN5MXA15HHIgAtLRHLQdyxYgWmgLgVCO2ZEEg/7P
HNvix+hzamHdo6U82fiLraPHbf0yQ7L8g1KUyMfGxie7EXa9XEeKmIeuL7xrkwrWEQmHKSwb3RpP
6Sxa467uZfWdkRr/nzukhIJJgUKWwYAgqoFYUDeG6e+jy1M9IZNRZ8BTU6bzsyoIeV2NvLj6LBT/
ATeyfhGqN49hOqNQK/D6HVA7AbE1U4dUMRZWMOA68kew/uUrUisK/JE1mlNSr7mWRTGLCdR5J8xl
KLaUzu5TJYGe78rGR7YmDJfVZieAez2D0rRF3KE4/BEmfTnhFKZ4swgiC7YEZuT9PrPlW8kR/88O
mceBQcuCL5zYhHh5VpFiFsexCockR2OHXViZQRzMWcZmFVfCIOroO5F5xxgFvtLizFR1kh9Ssq3Z
58L3r77Ru68AMm9lO79AYXys8mJ6NKaZTIdusu6Ql0H76bL0AcfsfO14qnKI11N5qhDknnxbobpA
tZydetX7ey6a8ogoWz4T/DPfWOgvO5o80iunwPhCyGheiO/liLZHfyd6orwK0FN7K+zn99QfXnTj
aqQLRbF1Mie4TFiI7v2mR/9chsa5CSczNnvvc+FZ2SXe8CxB1sQN1D3kCQTeIeZp2M8yfGQlKzHT
REGmPjAsvLOzD38rLE9PxgCrgBI/P2YoKkmErqIv4QNLSi3F7kwwv90kbVVxsI79fo5c/8sDq/Ru
ZM1KsRrt+rGxAvPe0VmyRdH1lYRk1sCKDATSVQEDgmmIvMP29LJw6ePLC2EyRUYXY9ooCDuc8t/W
BC03z6NxLklReaoLGA1m1c2P6AcJzegMgobCsLugx64vZTkWP0Kk4D+Kujh2RAU+GGpc3n3ey5hO
NsAp5C1fdO3ziSsUi0MGc/R9yvEuMtr3/guEOVygKq2kyy75LSjm4zRcukskQ3ln40rCMt83R3Rc
49uISozdbi8fIhnQYHegIg0zGF46EuQAaeA8Aa4z83s1PzyM0XboavvVRES+DT3fPoHmdo6uGpy3
pEj9/0a8bofOJjQIFYL1aFt9+ep5hfxwvJAW326tF0bqzdkvvOJAfJg8LNLE2IBPemcARfGFLA5W
Lf4jk6XZAZJgjlcxlbgoBS48aVFIe8pxGfii4jokkBOwwbg9qT2kHh3mCpEs1QryMAclWqzK0rqv
pMrfoAJViKapHZGVjPvR8oej5zf6Hp4rlN/RZwZARBGzxIgBIy4/1hdMTk7wD2a0L4UO2fJM4YaK
OXrkcvFrSNdzcNVu+DziMLkvs0X6bJk7/0x+e/qJLveGj0R8OiN+nCgbkcu204nYpuStLaO9wRzt
06Mjusx9bR9aNBFYTBnY4qPrjzxAj/iFP/Ke+9mqjPEPOyCuVdrGyp36R465z6BZ8vfSc3UMmZZp
lA0FqiF5EW5zz4CdMdfblAO0zxpcQDQA3sF2JecCeEH8qk4fONuEUKVbBUhKgdKod1YbVUdgwvKR
SDIcobUOTgseoX1lDSdMdybCEREVMXng9G1D773OyEI++So0QQzGs8Ci92mUdA3oJ5o78uIIr3GR
1UDwGzEVNYRAH4WduUcPJBvB32AK2TM3TG5SvfzWVjZjARjUfrEkdio9vluGiXqckFmfhWwKGyHR
I6NKegFuOJ3Pzz6h4STjGum738lkO5Pk91KqjJzQxZPBDxwU/VA6LCI3TYdOeIc3jqE8UlH7J+17
L/YhOlkbTwwFIQCpI74WUT9lwgMs0Pt3EtIoapua4Az+jhLvmDS35LYO70XWqGe+E3/DlR0cLHzv
zJg99c90zegj0GghswkIvpRe7e6WFFF/CkcM6C+6mbhZUuvFmSVmDs/G7Gk3pKESkX2zihY1dlHk
y4KWMyheaUPEIbTrKa6WCkYegnNx8lMQ5pVAsOC2DGF9hAwSMuZD5ZlsRPt2+TQn4kGmBGE++0L7
woZ22MFB5Miy0VwE8NdPMok+tAfrf6CBuuVpmP8x90RCIXJGAGbZFvsg94MYpwGeD8rChLGrGH7s
gLk1RS+xNwznCfaRAci/1kFt1FOrYhKwMIwSO4QOQizAe6U8hxnSm9KPaP8Yfm+7JJLHVNf/60nx
ZtAWveejqT6w+1G+s7Nqz5zG2VeV+val69R/pkKgACHtK3ct5yJtArM1eQH7BOzc1hpsBeOjSa9s
sbCEOqzNYwRbOPsrc96bw9Bc8awAoCg7dil9hm+0LfxGYplmOwdgT34PReHeF6FKHixvKlAJGtnW
HL03OLDpGzMYttCI3h4Mo8o/NdOFp8nqcBTWUOMlIMp70ggeCDNwHisVWIdunvJHx7DUu12hxx1K
awgoFdxyvwZ8301Gpw5RBLGXWtDB9wVU4orBBAewP6otY572pXVNBLGllrs2SuwtZCe1Z+TmP+a8
ExTMGemIqLZx0S1B/1cmYMBQ+mjnxoImwUqurKNkNhjb1ZDclioE1pASmodUMblXAanDdNSEJqH1
cr7xgmGvmaaeStEdOa1waV7grMC9QagxvQFTa9PYj2g6N57Jtm1IHfdunnNxj4uRdb6V2vHC3P1q
pMK6gzPZX6YplGc8FfI96OghfSuQO4bB81eXZk/AIhHTpuEjbNwv0/UEUlTmdZvaxqrjZ419SwBf
7Adv7i+OLbh9uAb3vj86J2uubqtJeEe+Fcz60jZYnwz6MEd8IDqoRrkVOqU5C70+2ihEYA85tsqz
QuLwHHiD9ToMnQ9H3lT9sEtwfQ6bxqcHvnAl+cewb8wT1bt1nOZOEp9Bh3+ibTIpO1r701+c5FTi
9T/Lhe4nYtMQd4mvdiOaDgulctc9zW09HJt8mt7x7DfHcGjAuvHBBjAG2Yk+T1Is91HHVt2cjOzS
Ra3zUtghP23YFxGTJb7gFakxPhhdaWxLI3uZcmiHBAnYiHchJrlbbRIZgWOrYfRiIM/G8sde32Ua
CZfVzb5ln7SxpZPkQ5nDFYCY92TnK8msDpLk4vR+9lC1Y/3aLJ5zniYSybGh2FerXTCm0sUQkdjG
5OvU38gB3JheHo/OgsGb7aPKOdlbIjCMMbkR+cF2EfbxD7Hc7jdwl4OmiV0VCH35xWkM6APB4x5O
QTThrbf6bZgO1EmFrknVqRTbzqZOWPejLDwVuTJekWPIqyeNoqPqbjuM2klXb7TrO5DMcxsnJs9R
sW0Ky5kRYnLHJJIqwVn89jfL1HDwpiF4GyaV/6IXRnAB4iv2sJf/zY2FLoATpNsMZAof8sB5HzSW
1000e1rHeNCrG3OTEnS4ZxrPNv6Uz7FRCsmEZyR7v/WSa659osFn+oYdCchv2SAHIjV89xHBEyQy
zvOS+m9qSBFwMWcURHBg1mFl85EQtPBCj4o4zhnSGLliuO9qzziktWX9RYUG+7Gy10kKyKjUE+/F
JQMea5Atn9Ezd9AGk3nH6ICxVT0NRAYT5MMesRqpY3V3w0KzPAFXM2j354BRX1WpUw6JiPpuDsh6
EGFM/GCCpDMdvz2nNvetI5pbm/tRzn1iZnFqWXQdaUgcQpu0FAtdngFojvwTWdjRVRZD9z1wMd3p
KgheMWaN8ZwObAnoxD1ioByeBtktZbRhutxuE8bZ36UgYp7d1HRnMV0+5hhObkVGkGJcDuS3oUeL
9CNmy2xPTCaLt9IcHnsBncEus/xX2A66KGNcI7YS94KAr7gu0US05Wy4bw1q2Lgd6nGfRhYZdhlD
zHckHt0ry8rk5Dh18jbL8dq2y3AeCoD+DdE4Pymt9A7vB6fI3NubrODIgJxiwd4JyYq2SmM4I5bs
/wt6Ne75/5IXIzRpkKVHON0IZ/9sU0kgdydRIk+D+c5PrOnUpFzj63PtMpS0h2tOmSSImF3xXKr+
p+dmvDYg/e49D1MZ8k8I6+aE87Cqi180ABz2eWaseF0lv8eJqFlGfOcJetYG/HP6H7Ot8oGuQHzO
kyK/RiqreV2U/YbHjnlGT0LhVgzU3pEIxocI8nG5Gsabi+py4PRktj8WdVI/e5UaXyWMsyO/+XLG
+JQ8uYGhn22h5JXndYq9MuSvsTuKxK4kH9P3suCeDVjTx6nXWm8IculAB/zqz83//G7Yr/rbFKbq
PIAk6c+EKo5Hkmjq+w5C6MbXtF8bwLkDfLKqMTiP8/Sz9EZOFIxq/qZKp2qf65TOk2nxm9d3nBFR
wQoXfuutBOp5IKEshBllroDkRYsspl+0a8h2lG1+Ug3z1pUt6uSxBjBuBQyby1QGn6Jnyr0pQAE9
kSeZPC1gnk9kE023Fjn9Rk25f84RDGYI7bV5yliB/+fIorgDRN1eGb7Oe4Tj0RNZFckzxA7KxYV/
Nu/NeTswiGYP3Ya71O2QCZqlA7B1rpmF0gS8wxMzKZjy5gK7hCqKp8AP0Swm6mliyvkhPDW/kPFd
x21lL3/pulsRxGf9x5YRRrqYvWfQC8An+gyqTwgvNV43DY9FpvVe2wu9kYs2TaaTc4CC1l+UNKA4
yFmxy4XisOkCRbK7kNDig0S/+LpILkvQ+Zgjnal9qUk3gVPBNg0VbQrMbgtWxAQUlzQQgdO+1SjC
u4x1NA8R8zuPFBfbPoQMx/BLWPpKE0rlwvLzybAdyFE4yqNtKRMfQF/t/omJrhxvqKjuOPIiJplt
SA0/Tg6dK3qSvZszkZ1YK2FcBYUiK53tMYW0x1o5Yb4fpSX2OJ9AHFELvLpFhEvUNvH9YFl6TPoA
YQmi+BOWK+dkcsC940Y0zvOomhuwLQ9AvZf9GUuQPuJAxX1bmuE7Elz3axDZmw4z+2QD59zqECbE
oGX5RzB685B1GbuXFKvIJixrpIZqiX5sr/JPxrAWV60tXlPc0cgBVD3s4UiyMCD74bwwXAZ2FlXX
wqMW2KYFqyI1WuM5kr13k3y47ESkAR+c6vAQAgQ5YpkqlhWpKI7OmtYGjcg8CCxJb8NoW1fYn9Y5
1bOxEzXSnAYqPJPjvtmbM96ZjKXdR8TY/aOUhb2rh1n/o/yAcVBNFQnudhCH5HIhdCb9MI2ZFLc7
jZorYOrSDc/kl2LjDZz202x6Yy1GvdMM0eR9GgHjoJ9ElEaaxOtC98MBScvwJMOhfJjF4nEikvAR
StN6sHqfLG1VN+/kVjbxkLj/wH31JHRAeO3r3vg2NNlAk6PyYwBabTUxNJ/9ZLPPWNM6kjrzGeV5
2U+JEIbNSGNffEIv+XidHEABDjwgJmkA4Q2mx2OSoSDbQNH0T6nyHRhHTfG08sg2KiN1y9e8ooUl
YI5gO+sJA7Cr8BFT+fCCh7u7b2h4yTwt90Ijax6dIyEJwT7CCrZDgZzeWqxmr7bSCUCNhe1HESks
KKv+tgnbD7OGljoPjnEs3X56qAtBXgCP3hHLXnfmZclIimF5soF3aP3V2LRiGTBjsgvXhMUV0amg
i/yMms6ijGL3Ow3kq9WijBZ+/JIwmQjlPcLh5E3RhkYbCHXvGE2wqRs4eD6TRKgrRnD9tGTpcGqo
DhpsxkSwuD52fQdICappeBkssnS4I+1i2Y+1Xx3yKNGvHgXQhXDx+mataS4wTlxkxCzM/e1izXBz
HJwFxY4LyMWHVVrJU8fi7S4D8fMZVp54NFoTr5uSfbc1TQ8LrgAaG/sL+69+xNnctFDLLz5iemtv
G2gZNgCflqMll+w4CgjU1D/uh/Lt2dl6dle/wJ3jaVRZYVw7ouiw7ky5x2qjz8dfECWWje7Oz/gS
ETruujZHIhVNPrkiq0Fn7yJBe2/WEIEnpvmWvwO9Z58R87FgY8Zfe+Qsep4Z7fK5H19Y5DLTG+qA
1WpekI73gyNUP7FeSK191moiNDTSnuniZD2CaTIC0+IRWZNNWhWd46/jW6azrSu2VNCRTNZ0pHog
gJz1GKC5NwMVokzI0A5Y5eThN535OzcQAO1mr/IOR8tc1A6ewFJDm2TvgMMhJ0F+Tgh0QgYe0XgP
/8fRmS1HimRB9IswYwsCXjOT3FNLai29YCVVi32HCODr5zAv02PW1tXqVBLc8Ot+fJmMmypWhI+9
ntN48WnFYl+fv+SBO6AUWmnJ6itXWULZUYJNpAy6+Flj9rrDqcJ/kuQGcXNdGSFcRi5U0nGqY4Nz
hnmvqPwe+6PVsT0NQFGdSsNa6aQyWP4jF0Isy18Gfe7UYi1nSKHNK5hrcHsdXgAAFfU612bSivwn
ELp8ywmpMXq4CTwnEHC5AbNGaOKpATdXdMWKqOjFJkdMKCcdSgqjmP6Lo+KQS3iuQa4RsG2A6sG/
Nw/a68n/ZFX+qfEAM2STSfRWyzcNfKpugsuSdvxeUpOjVhvrwQ3n0EaWxByBQRl5QZYBK2XlJtBU
WgN+SDjNvvlf3ht0zBBFMy8p2AXr0eT4DQ52qZW/79PZgj5YCnHW/CLlA0GohmOkseiuNg1pXGZL
lVFoe1ZV7jrwM82ltAJ5pADPbE86L2AMyim1/q7sWO4Sqqt/HaHlvvToGNlkrG9e2Wz3Cx0/kCn2
LYV1+pJapvtrqpFrYZH4zQ3QhvtI+Y38iGnOQh5AY37tIy6goYWzmyZlUHAHUdYAg4IC5kGqjT+g
ZM0T9F+FiG2Xtb/H02r5oSzZV++QFDG8UCB10LxYX2y07B9jyN9oZgaREwfo1PACCIy40GnU/Bdw
8xlPM5b3KLdnXMvt9ALNxr9wXWR4i5E9Psgm0IwRQCLGmEqzaK7CANTpprCdD27liDeqNA7cW4L3
tJt+ZydL95TScJH2RvYWbhkcW1IM9BqQImGzMCTP2Fpou8XgkfznjNhmeBjAgnvfM6f/B+Css+Bo
3ky0m9eOfjI1C3FBAB/03hMZ1Lu/pkEDJnJizR9eL7CGTrqjRh7qcFhiY9tZo0cqEqIkDZexvceg
RobYa7Kj3fcFb15/PNj0UAL99Jh+MSI+NQPrjW1EBxp4iFnvifF84h/VN3YC5iWLG3kyhW99usMQ
naEQUh3mG0H9Z2na4Jar1YoWua/FyGw2mkH6b0Y0OZhE2Iktg3OpOSXoL8sGV23s3L/6kz3dLHiO
26I2PbisBASxjCSvLftIsXEH7LcQJu9I99Y7Yqt/Qwutf+LIUk9+3f9EXXQD7QQeFIOMf5GF1Twa
HtDEDVav5cgLpiHQG98n2/KfE9i6oLhgU5Rrc5rumhJqweJCBCkAioHg/ij97jfAtrAHHhR9zaCq
/ouoP0d1UO6TABm5z6Nm2ji+cWTZyEqh9Hn/m2SfrqNnkejzet5BaVW/xYZ4HsGJnCz4NfuOas4H
wBk522qOKNaIxzgntNMHkbGvbOpPMpYB3W4C2X+rlCgvtPWhb/p3VrAp1pXWu8BgjsgaJ2aydRf9
Yi3F7G78Djp0oemOrThxQtR69jkYIQ/4d7h8sxpESxoxfM7iT0foZDOMzrvP6o6hil0vdIBH2QTR
gzHZt4xpbzMSad8Do+Kj6othNy9S7ecpaHao7FW4cO/YjqJvvsEkDnvcwsO+d92PZCZtWqMuchcC
28k8vSOqtDKCpX/Fuuudxap3dBbdZF2EnVF1hMptFbwWMVw+mpuh7njfC+lSkJmqci4Sn/qpShLv
A8fBRSz48K0uTSmlFujVo/VnntU/u81vPYiJvlW2g0RithcnKrODI70TZmB35/miRi+LkiPO7yKM
GW83fi3mfT109hPrFP8i0vkCuBAdn2sC0CKX0WoJVeLOF2ysX4k1SuaBDvQ4ZvA9lrK/GRyXLSbO
jKXrCJKD9rTVvRmTu13sWD+NJjpVkQRkLyLzTNcJpqmpkbtuci0ijM7sthuZVO0fC0v3Xrc17OVW
Y8q+UIoqva2SvBt4MkDeWtZm8nFIszwTB7hT9nO7WkfK2CvDYC7csFfAPfTKIuR4wqTe1d5Di7UW
u7+V7EwqiJEsqYaHrLGzCJkTNrCHIxcBnH/aUptEFf+VDl8f7nPGvWOoPPtm1x8B5uht56f1NXKG
N1gh7kvcOch4GQ5SRctrHzmHRjrTt2WKEtXYv0rURe6xYJkgiHR7uHaAy8hCHiFL5Q89ZJ5DMxjf
CjT0JtfZgAebKIvveT09JBxFR5l28psyR0w4eaHrC0cx/wmK3V4RWOphbpIbeXCq3YXJLcyfqzp0
3Dk6FdJAOmAQT89JNSIWuZqZQpoW6yEyIqVeSXxR1lIZTA+ES4yZtvLMolzS8P4Qmh/ohB0LAa5E
WuPeDnC7buCnDeRzrfShheq0B97V7tqgSd8Sy/gGhT/qs58agEkJn//i5jafSwsq+IFIRY0tPaVX
3agmsV86+oIRpZH4GNN5D9bOeIEYZBwzOTZPNN1kf1BHsJ+lrctniZaZNnP9RNGGvNqO2gfzj1un
LopbxwV/hbjB+Vh2vV+TAvU82zupABEoM8f8yS8csQl827jzusEXpP+2+Jqyw4T4+sd1Bu+fGn2s
SVY8z1uVxb19YrWOpSb9M/Zu9OjxVrqg2e7xavg3QiRX4UiabbPKjccd+5iPSpFz4A0LAmzg1pHS
qFROBS73eiShy3efBeS/tGcm9IM23/F/grOZLM18sZYq/kgNqsL9yJZb/PM+rUve39mZ/2u1Us9t
gtzqwnrZ0Fb2bfpcLOpkufp57Dy2DVY6My6vbdl2bJztHG94boYllUjbZfF5mQnhN3vGUf+NlTth
mWJ0Z/a3o3HI7I63UiuDq796GMaUNm1qq9ZLamxal2bqeAE2onxld0XDL4/15Jo1WJQkf+O2xoHE
NpOkIMe/i7ghM8H+ziXzUMpHLBKP8To2guArbvkytmenGuw9mYf6hTb0iG5x+q52tjmpnReTXy0Z
176wq1EQPw5vnYHnsKx8j9LEGiZVI5mlTDb4bbDCXNAQ7pOlzuY4ffhtvA8GHGwV2aVlcibEiqph
w2+X/2JnbhqaUwyANpKRkA3BbUgz+Z4v1OJMc/ZoCo9XVtuJc6WjfdHl371RhAtYYU5/UJwzv0xC
fEKo+F9vLOOFwBRsK815DTZHPbhB4LACSbvDnAzrz9DHj56drC8/zxFXw4/7Q2yl/Suv0jk0dQ1n
xS2H4lN6nvdjTlb2g7cDYE2S1mEGufM3ktFTmpI1Csdx+Oyd5VF5WX8tJjaE24HahWTx+rtnNwca
Hr9c2X3HWL23rAEz8miTedSiUlcWj2tn98rLyblg6kSFAqfollfINxPcGezrdKoXDhqX1PvJ7mYi
OdMQp5u+o91uVE0ZImhXBzGaPjG9cd0lNW9s2F68Lo8I3MT9JTer/K1nYfA0SkUzKpqzYitb52+1
w7kqjZgkMVzl4+gHB2D3/1WZtwAK78NC8w1Lc+yrKej0E4+Je6uN5DDNhOu0U0XZru9ku+sqG154
OmqDFTs7I9G8dVidNngSoNZYDL2TWQJCFbQi5e5aX18s4oEAozY3GLG2RdT/CRp1hHJSsrkqa0g+
wVOekXaTEe4WslK0nsk5PVFJmF0Yv+LDhCHlqqpPnFK43MdXgw44D3hLQ6gL+4fDJQt0zCGWtc/g
XfWKCjworgZUw8OocXNWOj+afWvtW+mWz4o4Zlinq/CalfRr9QXDcOk9xm52tMhHktyd+r/EI9qD
4xrznhpFhm9bwkMcx+amluTuoyQwksDLLqFlN+tSwbZE/U0EPP3p8/6FB8iiDrWYXiuXPAEbbPEj
OvguG2RL6543RXeziXpS34oQb/vjVycEWaKNstJ7om1M6l4Qr1IxQ1QO1BR2ebqNvLS5BoN6xKL5
3Fh4ymfqIDcgYb4DVdUXKD91OMwJ06Jai95zlvKXzmja0+ClwW6KCXjKirktjb/nko3N4k7uHhPM
a2JVj03T8SodS/61bhLLo2Ycuo9siolhTZi82fEVGpG6V9J4IU26KuF4AGz8z+uzb707KwIwCxhz
cMAWR0MkzwurM1xOeb2LsaY/G9HwVOSQjBkqzBDpxwwbv83+mXg0OGZ4cAcR5IfJKs2QE6QDiIUD
LKQ/VGyn1hif03FUlCj1C1E2GqCRy7DrkaTwUoRaIkEUpK0V6u0lnlkTQ1nYK37OpnHlnrwON70Y
1DEXYNDmKG1udeyyBEBWBMLH83+jPrm6WNWhy7IzyP2/XAe80wLc5WBrR4CQz/2w7WAoT3wvqoiX
I4AYK8QSzZUWZXDQ+yby9asv4nqXCj97pVni3LZteXNk6/xHbIk16JhFn4g4esUZwtlrRj9kX/ke
++ZIiJlLkb8ZrXnCCVUvrCcCPWtWi5itd+Y6dOyMiKkV7gHF5XEQn8E8PwSGq1lZgNrJHYoozgux
81tBO8FZLuAp+eY28isoZX/vDOehARaBvMie40SgAvtnEgzpJfHpO7AZODZEBrLHJWcLNY50NmQ8
HW8s+NLt1Fj958L6E/mDunOgP+k5HePYO5UImbsaPYRZ3qTHhDYp/Rc0EtdNu0icA8G1YsezVh/g
SHQEhmAnutT5gcCWeMGZO+mjAvTKhzJNxiOcQD4ZURifTKFUDZDM2+JCfVjJnGy57fLcYDklvDPz
arzYcipf3Cke3lQr2oc6j819nyz61aJrIWbfR3a799ApRDlfCkVdUW2XzIYUL/8CCg8YJ/UaWZPU
Zu1wXcIXK+N0LPa0WDUPbdM7+7G3/uZBdRb+oH8Ud7gL+UqLs5ds0cTu0Ol/Ez7o4pCXrodts23B
LqTZEg0HujM0m+soesIdP15iFXvZvUCscfdaoAadPKvn2G+4MpOfRYXYJE3fW+y5avneEk4JXcq5
n2Rq4PBcBoz0+Ekrl3dA3j9L6f9YY5qgVXXOoQBXFk7ejOU7twMB+9pDMeXqtV8YJA4o+xjWRwmg
aiKjFdOsRDygXbef5gRriFAz2rebL//UkLZ/51L+m6veOxSqy0O8BUmOTbPkWUZvOy6QeZ4zURpf
flNHFHSteADc2SR4fZuiY4jSLRfTYtwA8P0HH5n4qs3bZoXXbXOqTQ9cnIZtO1DVww8PbCRZ7/Xc
5etzX8cN6AJy+25MAx4O9cHeLkF2ElWKEbHtFI7jub1yZIJ6wIyP090c549+tGv4TYTUOCzpDy1e
R4fF71lqnWGJ6Sq+psDD8IIOrJJiBAbad1I+kT1mKE8efHPqT0WF/WrrYc474ArsWBKnZfdO5w7J
aZA9rjiXgCVq/SCxvrFGN0aVrPMYphRForhOMTma43XBHQ7XxpMiXMroD9P2cneJqZsbGAD2EYlK
nUboFa9kwiXsFgyX761UtCBg8yzvptL6kCcBjtaBf9w0+/gXxucYBhSNniEOfBGMqY4L+YDVqIiE
XcKRRIDOBKix2GxZ/8javTO9D5d8AuyGsQ0BL1BW/Bh5nYeKzfeSJAHml0aj1trZJy08/TlhYXLk
gtuBhpXx/xkG49mE6YpRAR0SU0VpniJjTLB4UnZIFwl5nm8iekSRncS3N3LAFEUBx9YnJIS4hmKy
QXPID6ZhOVlYWJhiyEok1pudq/dsrpAh5xmEEFQFB0OkaH/7pASlCgg2m1hyajk/5hQYb8YECxfP
z26C+v+Aj8m7dRihAUUDwmxd1uizoLGK98G/1BmtfVTOyZWbwHvM6muTg/ED1MMd7tQuy4i9pskj
VDkl9TmJimWTLqpYYUqWdRlNlqk9g/CR5I1D8xH0VyoBKCpq4athDNTnyUqJwUl47oUQT4tTL6gI
R7NlIVAFSXIc/JYwewpF3S36YNehw2Dh5eT9YroiKxAN7luU2B98qqsGjvV5ExvZdYnk8lG54CHr
XmMX7GxzSzSserJyU4W+mrGrZ+2drlcsEBHo7LVPxGIxKRWoxYIvPvqeBXcA0Af/knXXgMTNmwpw
KsgbyenLt2fudn6HPaoxayalDEQnfXoB3YdtdaHjZaTyM/J3w9TnYbZOohEwSIpHJh+lhRTDjuDx
pnYypshA08kFjf2xyeQv24H/BjgJ5JUAvwwGjWK4vwqcrIOLwXah9z4chLS5Owl8teAf4Z2mWb23
/Wp1JS0Vf+Ai3oj4mfQVSC/9w4vkmQwtHRYWjACA8Az8VKYtQ0stlxHdZ5ArBELmYXrg/ds+TwRf
5xOJfoekGn+ZcWzMnBpogAOFPO5TZlvnAVfxEVG1PGbZQAGLTQViOuEhHAoCLBTnYYO24+wyDUV2
94Npl8BuPkjTgWpWmN9LbBxU29ERWgCxbHWBvpXYwfOs6a6QE5Uuxdyc/IamLwx2xmdMSzJEzc6M
IIJ4C2DG1vqq+jFp9nS3QmXR0FgrTwwHhtDuXC7Y6CgebR79braPXapXSAZVfIGtSGk4wV1QP3+p
aGF/ygLjrh273rmQhvEeG2i4hbYn6pVaUgSd7qHzDPSV+ivSdv5qaLWj1sAIYJuWwGzWxIn/VTtK
zOGUzUt5MeHKv0ik2vqM8wK9QnX9SZW1Bhjb+dGDGnhsH8Gg1UU41TkgjWQuR70X3kLqeMcasepJ
NZX2ZerWw7tV7cuUT/fMNsXObtU3ma2p2c4KJyv6EJNfs9CyCViezDF2ohlPURJjEhSQHXYTN8Nj
mQb8AidT/JuGoDlH6HRYRpH+Or94MwyCnfGMjm5itUvA0286eAIxiecp3+bTFKNNFtU2ys0c74pZ
gH6KSFuj1nRWcfEX2nPFXOhr7hZA9SwZt9ui8Uvetpk27S3OD1rOZ22/c6zX/zEFLB8Nl8sp7BY5
vaC1qhd3gfCekXI/WiiS58Iw31cKeUiFRx/Gph28Yi0fSFIlGuO9M/RsPM3m7Jmtf2KYgCiSTzLE
yo9gZ1OB8wSwYi6IfLcZcfM4ugreSvmj4ShLX+hNms+AazxscX4zHPGs6IBVR1ttM+6pR8li9GZZ
C+TuQeafc1l4fxuqmu7uUjjvDrjBDRRnFmE2O0SeIkUx05ZlVUwEJ6JgvEQSCOBHwPJs3O4t4w/+
aIu62Y/KDVEr2K4u5KD3/Ig2Y5kSZMw5xaPl7Mkovaew7m7ahxGHJgaoDAJnNu3TeSIPVGqRb2ep
+n9+PRvbXrbIT5xUe9/jkl3z3TXKdE5CaB7A9VvifkcIgS3fQa54tALjFqe0N0t3sLmwmaf+vDNJ
4RzTMpAP9ZL/geAehwtpbZKHsj0nXvdQ9strDQnMVqyMYF5R/mMs3X9DjHoYyHrTdB4rQO25kg1j
WRgbzytbiBuJGNd/12tUpcVPSYY1DNqxxdWWBgsZYSPfj13kHk0Y2vhhi/pj8bKDm5ZPXpL+5h6H
AHwDwu5DRvCDNQTvr0a3a/WIkHSvp0a2jROQVNkI1TgGtxpWPQIa+cm+fFeDl7MrA3GODssB2+EM
2xtc+0+mcvLbooAZ9KjPKDcsipooOGJRyI85twRJgHB+Gb10eaKUuuZLM6MCj63ap8EgLsg3XJ1l
OR5qwuLXGH7TfyCaBcBmmFrIyQHXD5xDj3KegyMLahs/Gxn/ZWIF30v/P0mT+oWKJUYOKPYHjhwA
uCLjQ+Ax3suJGQG38ELIzqs/GzYJPiWvCxU/gxJb0Y3WsfbtNyuYiprIUNH+meJIEI+uWS3ui1Ta
z7j2nynKcM79SqOIbP/BbwzxgP+SbSarZVqArZxigCR6TthS7qgNxUVBSmGgbWV0ghDU5vzWjoP1
HXsYrG2f+NmY1dZjM1rMNy3kbPNYBZ23E11dPpZBNu0cgmN3eJEi2M/87WrTO46CRY5j7MKSs3l3
hGy7vVKJfslVYT8sWcTX1UmzI8HT4swsyIbEs8nfwwZdN+sMt6yOaM/WBhYHry0GdddSNH+HLnb/
MMcM5zyejUOjrOwSJMPgoXcY7gGGmfWDiJ/8Z84WYQJE8mLuq5ucipt21WPNIglSQUAiXxdpcV+q
Md/TmbL22ZAp2wbac0AdG1SDUwV2Krnx8j9uBdqbnm62CpSf1O1/aQptye441hFieeFBI2BLWCHn
bJaqgsGrrXvXTvwhPLN50BefVta3e81tJcNZoIEQuDLak76npI2WFNAnAYZBNp8n0bTiAGvRYBXi
1XtG3X8Bn9SBzBPpbs0PTPQrygkrLuklxeUWmlOScQ2dlqd20PUJrHIMq29ObGARzJqfC1t4TCme
0h/SEOo01a2+SyPoXwwAQ6RCgP+IOfjuAjRUO4NYTTLXBwaQzRLPccQlY+rnW+xn43sZOAILbNX+
eHHmnu00qX+zGAvSDsso+7/B0rA6PCC+pHC1ExEetOaDNJZXypmoRlUgVXY0zKZHcsBs/l2gQVj3
5HSw+ghr9iI4n1rd/7/fmHQh33s2K5hYrZ+E7ekjHAwq3Rt+Jb+JXIrTWGhpsGPi2K1MumBCLWCj
+VgDL0DJgj1PQvE0l+KfItwZRhbI60RAqyQ50vFh5rx4yMjPnkr4qL25+C8QZAbJBWEHGNCyfrMm
RpgfrEIfemEcbVEWpDSrZ4c7DmkHYisIS5RzxE2ClQciHKsJi2WM5Rn2wWna6EpHcvoCVr+fN/RD
odI2E8QxFqx7fJjwUqYKF7+nvOm2EMtGk2pFhJCM9IjVFOXW8QOAaJVXH+OaNQbeeCdYXsXQJ17Y
dbL/Uo1ZFvRylHO6i6bRaLcEH3n4cWmM6h1mFh4itx7Nq6Qr/RxkuRG80LnnhdJqoe5WUHJCWsHt
X4vM97PnxhG/cAvNU2Fw+Ex60IqbPHGdWxvNA/16GPv3WZAu0YEUQ9WhRZVqbZbELZBPAzrOZPdD
+sJFdHJC6KfI6lXrl7vemLJPkdj53uE2432hC+jxZKhGZ3vX7CmcBZtGWsnj7XGx57R9rjsoZECu
I/lF14EsnxKEVPelFy77LVgedfKseCnVYRAFTfUIU11w/aQtfGzOiozvtFciM8Qq5iXXPqWws9Fp
5rywXyW+5Jix328A3tA0ueU+FO/TiFw6chF14Qh0NjXgzVJciQM7VJZXhs9dYxKz0ogq1DizMUNI
OZWuzFFesLpi2q4VsLSU5m2/cRXJ+4K74EY2y9RdZs+2ipcJQo9xGFKpzWhjqbZGl4nnbzrRlr9d
SQfhxXWN4S9JZHtfVCJeHjHTZl3YRX08vzEywmlA70+rH9/txTPDZykPhetHJFhHhKy+FP2DUZi5
tYWspL1P4ut18+g0llgOrCVw2WwWC41yOycgdZoNotcI4DKH8BoZEYG/1HZ589Y0vjVbY3KLicdv
QDLn2mcyA2LDDuiwr50TiVTx13UzyuuDnvmUVxXtvlFmjQ8pC83iGkMlxtGD3+20ZF3pYsCHunyj
F6O6cwnNxZGLmOb4zyfi4ZEFTXaTJPzsm9wHTwYgaATxqXltzcgavLWDoCx4Wl2bSolR1o21w6uT
fjKmOhRnmk35Nnf52H7IgN9VCOUE0T3K2P230pfRmao40zqVyRBPV3b9s6DQmRvflg6F5KMuu5rj
LhpJKCk+82uZClefGx72Hlag4x8xpPX2OwFuSmtdumEPHuP5D1ZI9c4+phU/6eSmVy0GhmTBGjcE
z5OfoRQNj4W2qqO5ZoVqk9KxjdGg8qOpeGtyAwzSO6JeTtNoJePoq2Zo1s8ednKOL+rDwSG4NPbU
fbXeuMuRiJrXR6n+nYi011gzE9nu8QBNw3dhqCD+zqix12fT1nZ+LQY5npSHaEthVFestAHd4TE3
4ujcYHoy73jtpzt5U3CPXa8oQPfKhdoC+o4SLmAP+KdszHgpJ8XkpHjQFuGO6bVqOiN7MEubgs54
trOzQwaggT+UuCzquK6rAg2Tqo5jZWYYt602zjHqOPE9VgHdE6LocBGPZUEN6JDNVwNX/sDOW6Qf
Bj7CeeNW1F8/tk5k5OCcwKR51LnLWzYt/sc44gXfGFMZUOLV5+9t04hdNUXm3a+b6iRSb/gb24En
IdjYwjpzx2MFGixwhNMUgjFcw1lVI5W9iC5I1lmdHtDlaGHUKjYxBDvkVzjTSZNw2FDgM3QRHnz8
6fWX48Wjw7CSKTKdE3aBUxOb+ifwEt60OaJqQqKxGKcQNjySbBdDNlqdH1bUnKK+tXGVFf2Cw99s
zfqcAV4BoZvHI3qfq57Lic0P1HCgUMAQnMVevq1RDPqdkpG432dTna1OkySlqqWdUj87dNp0bx1q
wHJ3LK94ymFYyWpDrEpAdqB+iQYr1bRPyUzbBlY2uhk31mhQ8FRV6FChYl2MDMx6Ybj0xjC6aKqx
9B9Mehd4fVup/afmPgVLE2KhdUgoUDu3yOrTH/onjDdsztAm6GQZfYi+KzE72XYWG3Nukr0NJvjs
56QuWlSsjMb0IotxNphRvbaXWxWkQwcqNE4J3tpYRdvXvIWgIfpoCN6bsXOCX0X2e3wkTlzTGCAU
WSaD/SpunAdr7k0U1dqUhTj7lPXu64g46rYb4ZNdUz3aitYMp0pOjc9wcByxGoTYJoc3p0tB3zVx
zf159fqcpAuTw/CgCM30lckfbiB9SMUfvqYYfOpTYLM9vTQW7sH74K0mxwEjKOTZju3qRkoKnx5G
q/BJ1adk/ClFGwZJS8RU2k5NuFIFJ0kpT3tS1upNNFczzz5rguSXDhTLf0Ax9coHPJ8unJTA8luy
3hbiP2poJiRZvUzz1pGJOVh7h7WrfHSCOGG5w8Zk55BcinfMyfl8nQberU9m3SG84XVqL7LU9TuB
nYkpqTL6j8K02zBPy8b6TKRVnlIGE5bfIvbA+hht1781wAMSdj8Ofv+OpejBjiM4a17in7Kyi/5J
yhiQ8cfmAgg9OtPKra8ytUpYSPwELpXVvdPhMR3I8WSsGGHBChwNPXdB9m38BeyhkxQQIaSacJZ5
cB/IRPTTzk0E6EdsXC4ONsdlB0wYNQljixz4pSqDZO00GcbFv3iujf1fj4SRBr4LZBtrMRaHPmpJ
OxEENN/8akVzgzlD3bSXtAxzFqXlNmhnChEI1HKVLDhVtplqZUEpYedsE8b393SUwSP/mawW8RGP
q9V1Th4l+zV7Y4/OkByY/Xu64erOEY+dDpyT4bMbhiMwYXsEaovdLm6FydbEmd8dy/Xe7URZz/mY
s7nXa+fEze+cbriZtNlUtwEVKPopWTJyctiS8xTiIP1lR265iJ7IXZRxxTItjHQXkJKNC14TfH+P
hk4dXjn4Yl7jqZRXKQdtZBs6ioziNptcu+CPJaD/J879ZtOXhvxkKLWMZ5L2wCXzzCWNakKOPeC5
Kt5HUpP6B38whDte6E7yKQfmE9hFXaPvVTYn1PxMElORR3Rj11EFsRY5S5folayfHYDEJEY6LtE7
zx6IsPU1WZnLUmYKI9rK5v0YjS4LuZ03d74ZkboSx7Rf6ZihaN7MhuCUsuaVLNdF/FkAZJ93WPUC
HjB+8dElghdKXLdpQ3Av+M4rbcit00+Vy7rLFon3IBQ3tTO4zVIsG7A5M8asNk5XUIgD4OENhSXG
Qu6wGJijgJSzmZT/PMvnj7VxY4Ys1rSD+YwZ+khsJThRcTDgNeBhCc15bOOLM3Gx3+ZN5JaPWevB
+EBTY/gtdOuBtRxs9om2mcNzqaXXG1jNhJAEJ31boO33mIOhnAZeSF+HN30FYGgfDIvfob1Dwtbv
YzUYTrUjLdJ/wkSnGr4lpwE6jc36JR5aeUapWC97Q7qqFp7L187N3I7YqQVb1N9YvmunJ+FC/DhV
WSopfzJ4b2wQg/FFJtLTIam95YoWvXzGvWV2h3FuPTSgbqb0aVzoLSNyqLe4CN1rBRgRnqNIqoww
20rgKpaoN96xnUYnX2JovzTgyZx7bVft9JwS6q2zbQGFivhf3sa+2FuD1XTPZTJrdigQb7mHCryw
fAlaBW7GUSeEYXXFGWbTjD3DkDGEuEo4P8EOz7SARJLVvfXVUiHg7caOsXmbwaCZ8c1YaVCAGpOV
PlvBuiyrE5vb866GIhNwn5dazOMu03wnWcNRL15Qts5DwQVsb69FJ/E0iu8MtMLN51t6pH9dDrQ4
LvV0dw2Ta3GrI4D3A9kewNFF5sJQ6NgMeE4wdTsxww8suhZzL/Zu/c22Kkl+/IZy6RtR+IJ0sU0V
5N5GUY2wg2Z9Pjwn7shW3xn8qjjAeLLEHbGelgItneqQtBHZmb6NiEmwWr41CiLC0TOJEIdZndUX
nAxFqFpTHuMJ/+uurBHCxonozkZWiVzZojEf89LdaJ1mmI6F7vsQh5+zR9PXmL9YSbbwj7KxfB0m
P8+vRIZ0jdN+Mf8FSWv9QzGC3FwbTmDxjwOZ/Gp5YMRu6QAWxdMAFn6TeiU77qFw34jrujtiHCPY
uMq4mKTaGe0QKWtj1xS+VcH+K4qCcnO4GhiK7Cr6u0y9DhUoltEFOxcvEFqHyrDPbeyaa/yURftI
yPDNK4zG+2v2SXfDmb4A12rqAz4JWm7YZ2UOBqR53EOTm3Ad1CMCElRIN+HzyOwxBCXZca1p+mEv
WrzyyKe+vjPHZfUbjD7sD7xrlSQSOjDbNGLmXdAq3/NphMVEOtcTBneaHeJtTVUqZurGmPNnWsIX
/6BGBrZTP7iROPp1bDWvBLs4I6YMVNDfSc0T7McKoli2Wrib5ryAoiPzL0175GawxOkz9vTOfQaU
pmnAoa6X23iQGDCJNjUpPn2Gn5l0VDFWDD+vMAK5SO1sbwWe1oEhQuGlI0vfhXdkz+WmyZInf6Bx
cjMqTI05Xu+81ti22IVRCUP/aP8/zs6kuW0kXdd/paPXF3ETmYnpxOm7EEmJoiZbg2V7g3DZKszz
jF9/HtTdWBCDDJ+IXnS0qisJIPPLb3iHXekM7ZtOl4F8TM/uUDsuekbUpNibybZ6KaLAu4osU1WX
gTRDF0SZpZ+zsfGe2i5pn83aC99GlDPEdwsFjkXS3zV/gX8cgLsnVv+J1D1EdyaE/YY0djVwnYfI
ONX8WxqvoINrtEH4bHST8S2X3fTo0UDyMRRx0TFGnhGFt1sf3cDPPtX6WyU8ukXEAvsZ2XM3+StN
hm56SBHAvyu9lodHGUNhr6v7LNjpstIMG/LEQ+vEH1EC7eywqHeZCet3o810uoFvzeAkqMz+eYQA
98MDEGZeArkPs09uKZBM9j1X5Dta2cQ2MZJTBIChnxEjNazDpN1uJAdKkWFHxcwqcoTdE+xwGMQw
OhSd591BvilLvHwrLKIyGw+kmwxEcIqbLs6qkGBCbe46XFpuZMk8HLk+bNUZLXL77UAn+uMn6Ere
V4gp6QsT8qHf1QzTr53MxtEB+afHWTIJOlCe2tkhYBD7Vyjq/osrerQ46PFOdDLcCftziSSsF5hD
+x0j02oob+aK1lABposb6z7qGURiEG2U/TcsjcDLgCmameAhKulDp/UEWDZEjWf6ZAR39Oxd8Dm6
MKqbEcPkYgNOgMlU2DUDY0psyXBwtly7RlsauOB435te/9BXrXMvoyJ7slGu9B+MMcGSWPr9iFF2
6bSeuc3NsiEH9Euv2MmWQh9jhSraR11pfQk1zoTXYAac5rkhk0FfIJWhufVwDHIoq0u0ki+gqw6o
CRkYM5ijiPd+raO/rNCsXixdo2UU9+JnGqfeAVRO9XcbifY2jlx9U6ZBkF5Jr8cOy4OrQdduyKJf
2dQsIr1qDnrslQz73vGZtd03MKA86kTS45vJErW8BYLdVHvV88QAyHS08cI8oc4c3ahC+1ra6rvu
W+MaPYVm+AI/2hNMAShOkeyvoZS/FS4pwEOmM1rPDEnmwvtl6UbHd+nQxTSaJGJu2EZwsYD789XI
LWOSAWxzHKPNCw+ZuX3fz1F/RwkCuBspBMqFMY4RrMS7tpzxip7JOq9tOwaiO0ylh7X91AePdYlL
066bzATh+DlU6gHsjdGBkCX9P4wYpLDGFMPd8ZU73PdcEp+lM08POEbb5SfcpdJveR7QWR28wEbc
IyqjzVwt3w45YoBTOSz1bTNUqfGoJdom+d4MsIlByH+qvfIzwomIXhuxhUziBRw5UxaLE3SM2YAV
eqi3OL5VAJJ1BiqGC+a4g4FQS2mNKLnxew8+uraYdVhll/WvBgPKEJJdW8JXoysVjcF+hnBvYyM3
L4Noja/traiIQSAq6cvRTZrCLwESgiXSAcVcbxnzQ/CnrTI6LxoDPPTfQbJAjPYap41Qh0RfqLzg
4vLqW4sJ2Kvtj6i2tMiBpHRNioCCP5twxo2R70AhZNQF/HXk/qkyLSvBG6aFL2m+ZlndIi0x9WEg
7igpW5CEKSLCzPRVoRMoG/BYQO65ejYYDsT4a6LzTjeVrHfk5TWFvc/MHOJIUI8G9oeuda1sJ2lQ
iiE3QfsXjRv7aWGSl28II2dXwWCVV6qi/H5zoLODmcWO5drxJINS+K/ZzzFWMqbQN+dtj7u9s8W6
nd04dBX9VtQxFprGkArATgWlyH1kOGXxIKXRVZc1SLVgY/a5Tq+NZhT2oyx1DsAvSMBv4r0IDwaH
pv3I/kcEVQ22eINK6qZXEOsImzFl/o09BGgmR0laPSBSzoXuJ+V4V7Qe0sgXdRtU9nMKFVQ/QabI
Uuil9mjsQNqBaiwRLQN/6A2vDCbVFjtBAWqf7lEAtKQ05F1KAv5ikolkn+c4j55sGrfUcbSPf2LL
QoLn6qD+bDZ1XGxx0nBvcs71N/iXMwrZE5AxijMaR4xWzTG5sChARnTzi8y+iYqAP+BpgJIkHhsu
sqyNUZf3TPsilG7DWVX2F9t0pj26ExoucI4lJY09ddE5MXrOeVJdN6pMjIeGSghEiams8aEgnjKg
ZbKQzduxcQIbEI6nniOEHwFoRV6eQuBP5g1E8bIrt0MWy/oOcG+UfctDwLzftW33HZaVYPA3tt+0
wyaJhOF/Cg34Sgz6NXkCbN9C2l8L6NOOAUlbSfkKJ4mZHRgzL7kGC1XeyVGjX8TIwfrh4Qfow5DC
7BpLJ6KRfWXMNDIyah16+HeG6Sf+m1fQw0KWjqCMiPL3ki9q7zlWdYtPRSbM6k41mF9/6S364Jdx
J0sTTqhwnB3TMYh8QTvMO0gR2E07jMUgn7d6dm7dCVULtEdm5y7HUcdhGjTRBvF2Kb0dxjjImD7T
+wqB0zGWJRVxUVmAmKUopQo4GU7SHWIXBNM1AW22H3FwrwJ0cAy/IXMuGWummDSqh3RW+ab0TRCW
pI1h7r40dKyo2svMGX/RRQdVS/05AaKg9VgmtCQxQBv7N+XxhBtTR/QrvLFrnpM0zPUmozP0dSIW
M5017DAjD5vG54YU+1M69wYnK6xekUzS+6o0u/m2suDTAqXOGQAhqRG8aFOMNDZmM7F/UWlouHRM
ueRTGlbu64whSBBcSjmj0DIS/dF0ccwECTTtx895UQT+Q2eAEMYgBXn8JpmfOjPm62+FRHXhRY+p
Ge68fkIpF4O6Km8/c+3E4K8zFB1eZRVwPCHlhN8IMe7XZhocmi/pbPpQrKT+ZBqWJ+BGVH1Pdy2d
wW9kWn+eqBLEdYsRyvfC7dzoFbwTYnWjVSeYhru+euwLX0JbqhIKo3DQX6UIYDG7ExRfslYreG6R
ZnM/Y0VLzcXJ8X5M/YiElDLdW/wmspvaXBgANEzTV9LYaU8rGFKnq+x2hz83wpjYOLSIvoFimO4y
a6pf4W1E41PipsNUo0sh+SeXbikNSBLcny2j9YVIYONxhhwRIlldCc8vz2pnN1M3w78JqAg3c+up
6M1HXvR2nPDlPJixVzCyS1q7vJLdTBqKAGN5FUZdzGymrpxrU5K6wupl+IUl+GjrTT407j2O4CTe
EFIYNCdF5n5jAl5+7rTsUU+xsr7pd7x+Q9zmnjPU30yknIyXAfq6sZkhoC2mtEjLjzKlkswLx+hx
31B9+MshP02v6x53Iald6EQ0tvt6r+BL9yg5JBlQLa9JygfXcwfIedRbhvU3vSgLprmBkkX5mALh
Lnam40CPRAQVPXTYzgNTVstIg0/KQMhPRCPOHjtjbir3MYhrGK7kMP6GSSeiLqi0oVAWQeEzdmZd
OuVdOYgCOLRLZMY9AyHKwqe43/qz5f6cmSzhzs0peAlk2wD7SFDZht5hYJNKVijTTTNng7elMpLq
Ly+HT7xBKZthMRJPiJKAYI0qRk7oM1yEAmIiTQMmZU+qNTAlqRiG7qCWM60cZLazUGTrGC051AHo
rgGBkeGiSOyIFmYMXd7gclBwxnvkatVGMZR7BrIvksuY7GQZ2IvJ/ZEjL4wOCOKl+SWzaR8+Lca/
h3Eo8pesrWuGH3E3BQA9F5FWalwAhpchCSqE4w7BHNQTg/R7RwQbH9zEk8mNGXdR2yByUTrGa4nC
mvOt7DwkONuAe+eAwBpgwcrkv9PQo5X6PNv0ir6EJM8PcuxEMl9oBarsTQg75r0RWDzkp5Hgm/ew
C1oXkR0+8Vd2jTm/Ql6wA2SS4izsngo8Ip8Y4Y4Bhhlu8Ddy6l3yuapcjZg7wImr1OAdkhU7wK9E
zb/lO+5eJo4TKpp+TC1u1mEaMGyFpaou3CkAEu6IgBKCYQWQXjMI4ruyC4q31Hc92gAmWAbYq5F9
abs9HadlCj4dQJtb9Wsdjf4bkzy3+DFwUWARCsyc9Mjw6/o590OFTwCdwEffqmgQJKg/cX9Id/6B
bFgJR4/EDp4hNvQ4FJUEHasDJXtnj2LYp7Mob+pw8NtnsEejelxEC+qrVrZoKGzLrprwjul84ogO
IfA/YU6VhU+MmyRrigQKrDLwJrqaUMN8w4eKcjR225AxU9xdVp7rPFS6T66lk1S7yozFXw4sQ6j9
EAVAx+FiVN3as8SVjOYYeLGZI3kJbUIIMF3RfGUWOUVQx9lwR9Q2MK1CSiai7YRciLDmz7UB6mur
M2v4mgfZ6F0l2JROCHP5Hg4ZKqYnsUGAP8d4kuCBXgSeDb4c5685AzFwq2Y+xxOsDO72DfMpe9E5
JcO46KXlls8M69z5OoCPmlD0TC7qesTFah9afc0YaSrvGE3mNQwhK1c/u9AuX1yjMzWiTNNgzeCA
DP6PbT71n+y87m7BFDl7/JEMqESJBHeRDygjTJ7jLe3/HC0lL+/nV9WWEQplYhxeBfRsiz4TbFXR
Z2zhiPeq9yRLARaUuffEsIl3nBlubBDIPAu2KS5sFhThLDaLp8BDMOY6IsSB3OwK8mvf5tYHEEuP
MUAPPd2Rbs3AMTxdqk0CKDi/KjomogGQaI0aPnDHfWaPVsK572vrG2DPIm7pOcQVfYF5Bsep9hr2
AyvEkwjdzwByo7u5ydICnQW3Nz71sztgX1d5tngYK7MVB2IZnEaqsPp7jdPRp0QYpf/FKTsD2Iyi
6XMd+lJeVvBCDpmwp3utJ+azRmTfTZRWDdohzGM39OPkL3otRfSC98b8UhkOWRu1oLMpXF7rZ7ww
o5eGic4GWG5p/WIOMZcHnFK9m6zDRWmDvK3HTCrGdgpmMz4WNxgsJJ+4F2BKURIoYxc5lcckO86g
WV42mTPDqBkijuh4qFBHRPJZ0//F5xAHXHzDTRs5l6akSR5vzJTsQYJ36UOh90krbCfeBpxPUt3M
6pyneKCyRDNlHqju1WR8Kt3JgPacLW3t2xl0O/JiMcQhTLM8q/9uorCZPE/NmASoDYqGtoQ1eLB2
4H3RU0bsicWNHmdVsVGYV2TGRadLZjKVi/ML1gWl9Kf+EW5CMFd/O6LueliUfTnB6oSl1Y50Lwtg
dPm07aswx5oaaeQYt3ffYMzfPEcKVcQvrVv04x14HaMMfnkk27F/ySyNAwYEHfmg4MrtgD/jp5fB
ML6n1psxXdGO8IIUXQ10Kfa4x8DEsCaqz3s6++687QpZfI9qs+ivYm1UDJPMSunuKuYi62APjvCV
8o2TgShVe0ZHYfgt7DURaz/hFDuVl2YOXM9q//73v/7v//vvn+N/BW/FpyKdMK76V95ln8CCtM1/
/m2a//4XYX35n69//efflCEIkloOEjNkbZ4l7OXvP388Rjj68U//H5UEWQsZrPzh221Vbal8hqtU
pOarLaknIB9CG4fHjwV7I7yJ6qV2meKPCTOuCJTS6V/jvP8x0qHVjTOIB8XU9pimrn4Mk7zJHrj3
vyUmqI+tqUvvqwnFpt3JPpuyK2xzYCdXSUhK8YcroxFgWVI4ylZ4NEjv/WuQmkmQERrDK7liclVn
EyY8Nlg9x7GD224wfpp+Xl6dXtNc/qW/vXuFmqByTU3nHH0/h/f/flHQU7SSQKk8YvcyNHeu6mw0
QlttZRfMZhlAoRiGA8EF/CnL/GRJaLDYHlheyu2skAXDGaRjnpEVhdjbNGtjmlh1R1KAneoClzQw
N0/GuOyfBrPz3UOQUdjcnn6I1SdTwlOaUbTlaakBXHnq/TNIXtBsBb14nByzB6VUjt+RRux3jRRI
oSmSmq+TlMH16VXd1ZszpTClS89s2SiWqVarFnOThJZvF08p3stQIHM3u+0TiI6wmud2Q1PYYdaM
v/B16OLFcmabWkdWV9rR7FapHeXp98/cAd2tm0YUT34xtI9JpqynoFlQw4hfnlnKPraUa0kFPs/2
WPH9Uo1UBmMBXTw1LZVlDghkA7epvuwSb7ysHeG+nH6x689pSs2GBHboWuxLc/1oFvpB1Qgb4xGP
UWgUobcMW+hjbMCZ5nva/kyPbNLj06t+fKGsatHG16YkCdfL338LQvQ4eFBGcI9FQop+MRv2X2FD
B5vZmTH//OO1lm1qO65lInFrrtYSWB1a0Oj8Rzsc0M5QMTIqsOOimzRXlfizsKJ4nVpp03GlqRm3
2svn/e3BNJx0m9b1YgO1qAugDvhjWshBKBNJ6HQU65iIppE57U4/pLlswd9Dy/9f2LX5isRRbx3P
MHuJEjA5/qMTuD26iQrJ5YA+C2bqDU4E0TDXPzLbfNWLG9MmaVocJXzEM2oirQ0HY6CW8+dlgDr1
hXl3+td93NRc6R6Rz7Ydz0RO4P1bqcIyGBpENB4nxA6nizCz6cfB29Y3eYO9Z5QW1evpFdeRltfh
UPnyBQQiJZaQ71cMKZNnNzT0I9/LfFU5PIaWbgA4bdujjY+a1V7bBsN7aDDtZYQP8ub0DziywwmU
Jr+DtpZpy9UPSHoTukoXOI92N8rrVDe0kMrUB4zbd2eWWl/py6ZbcEEEWFBtFvfa+4cN4tFHEr60
H8M89LYl/N5LUNkUg0zzr/K4vClJ+S7g4aqtafoAyYsCbEA9Z/vTz/wxSFt8XYsfI3hyoVebv8Wz
Bz7BaD0agydRMR5d87pM06+w+knxCwR2+1RMW7i60f9iZc196gn2l7DdVdT05qH2rFLrRxAfDEAN
a3S2I42nS3dG3pNp1EOdjdZbVLnlzeln/vidLa4krkMCi1ZICL9/99xKLrSFxnyUMdmrGQ/FiO5U
OG9V1PR/nV7r4zGyHUdgRaglU1bLWd7/b8EFS/HCIkf2HwVwxkvReEsRF1pXoKPbTS7G+Fy+8uFy
cMBWKoeIBilamP9svN8WzMBa9K7ImOwFhlneYF8Zqz1qrwbt4Mi36ku7RVs2w8gIHaspwMgQz05U
ULEtnD/Ri56/RBX9dmZbuZNunKIrbsOohvZelmF874WW9/BHb8i2gbJLVEkkbwgqhb0KNH0zdfXs
m/mNnPN5j2RZvS+MzNwygEsfg1CcO3qrL8J6SkibT2JijKaFu/r6ArARhvdJxUTSw4M4H+DO+xVz
SHdgSIF4vHt5+gHNJW78Fuf/WZE80kFQzOXgO6sVe5ASBdCl6obZcfviaSO70lrmGzsU43WkZvXV
GHSC098IEKTM2uRqZlq9FdQsO0vK8fnM71lO1off45AlsCGRVrRXexI6SgAqC0UnkDJ5FuLaWqtf
Q1z64d9+ydjtug7HRWZIpPFVDlQG0egpMZ40FlTuQeFn+/K/+EGAj1ylEDAiURTvDwnjORO4ZMsn
CbK036DwDTxB48TF5rRi8YBBKCBimrHoKeHFOalLqzPE32kJqWXbZ5rp4ulftDpEyxczHc/zUKIG
B0aweP+DPGEMJPpje2PS079UWppPeBili2BFib77rN6ESafo9KKr+29ZlPvA9GwbuLMU6/sv6bA4
6uhv3FSIYWcbZDpm7zZAtS/YMt/zvrk5BFf6ZJXCdIa+9jNOqn19ZrPK5bitNgdZrIKdRxSxpLcK
y02XYg3UhM1NOKbTdYsdITqlYvziRfU9qb5G0yt8KPAo/pUtkxqKX8XlVNEstzHJ3WOLhW48U50R
pV/CCO5a7t9Bj9pTgObzhR/a0dOkHGcfqRQ0SEZ/EfDsj9Nvcn3EXQpmPh3KlBorO7b4+8/X6EQo
avb0uuSnY2tkWyjpONEDd6CzMaVSj6fXW10otuvywRAgIWPSLiZySwD4LeaGsg4dVN6Na9f1egHj
lNbzyJSxCiDeXaTZxA3+hzvUdZesjOuL5zTFh+LKhqVAp99tD7oV5d6h3423y4R4UqubjW1V4w7h
x+LM5ljvUJdVLaoAciNLUAyvA5nrTBmQT4wnXMdlbphBlbMe7JRhyb4SZT1doj5mGNdjY5Yt43pQ
DZu4Y+5z5uHVxx/iCfRPJLeqxQvXq4CRC4A9NcSvA16AYrhlyha2jxnA8ow73O6ar7ozbTjGHe2+
LfrbI+bgft+O07PTR1Zz2zJuFV/o61q0R1A3FtG3QS22SMB6kf+8jwH6JY8V8iD+VjBV8342GhXQ
nQl4nxAUdrV4LFGQDTdB3qArgjtoBpzZtduQNK2ckAwifS9Ncd2gU4SDU6ZHJqZTXBhLBRqJ6DB0
Wdfj1RmBs99AljKCZzUgOv0Sg7JPP5Ffo404opDdyQuMQtzs+vSe/XBGqMw9Sym2rSOoXVcJqASy
F/kRACW7yRmNJv5gXzBbRJpHzuUvOirumY+2bI7fAwt7n3GakCb/cQlvq8CSNPDIsZ3LDmIY288I
95ZPrucEZ1ZZJ9acxWUZimppYobomEto/+0slkjJxCDPswNIDSy7aRle11oF0GiYxPiM766NDMFH
vN7D+6CU9wilO1dOOCVnksxVYr38DupJC2yMSevFk6sYNCYK7U1sHw6Bp4cXXaXRZY4D+SHHc7G/
MHArwpG+KA9JX1Xn3sGy/VevWtKTsukTOBQX//S0fnsHJiqBRRmZ+QFS7SJYHc/3GZpKu2HZhSPs
jmvAPg57N0l2AlTyJqUh8+n0/voYE5fKRrG56JxperLvvwPzeDe26ccd5slEUwtcKLp4EHCvPR+5
6tNrHdnLEmyb4NYE0EtQeL9WPxSdg/0833yGqIjg6mjfKdefrMsgHoJX0P34OvzxknxcB/VG8ihX
ra+YuAnHMszC8NBoTJB039zAJQRf3wEwsySeJ6eXO7atUYWmTiI/IO6vW8C1SKaWqVh4GOyUC3VM
aiKdTxgZx+QS8YluC3MA5Y8pLm8DnynB5LaoS9fVzzM/ZJ0asa81kZ9+tOAQc+G9f9e0LnlGzFgO
ISNi4gYJNoK9qPT8hKmI6HTiTjbKyoyPAB+nGW7yjL2rxUOsf8YAQ6a3Se7mTxIsh79x3Ca6w94b
cwUch+VPlE8nsTv9iz9kNPxiSzg2fXNScNsVq3S31yOwhzrIDkjRyvl6GJ3RPcA2GpOvGk/d+aLC
V019HxvghhtKQBlt7YI298XsWkbwC7SdqWlcwr4AF+3Vs21cMJOx1LY2vUAisk9GHB/iCCeQ+xks
Vf9QmQ6SCZ5ALKrZZH7nqX2R6xroEIhgRE5PP+CR3U8BRc5Gd9q2KfxWX2QqBNzbJjognTkr4NQ4
B+vAaV6sWbrFXcvU4e/TKx6JbTYfH8EmYouS6+bFaMeSXriRHIbJ67dYPFlAVp3oEOd5dFkq2dw2
KsBysgzil9MrH7lEbIXsKqGVO4T76/2zNqmJQVYVxQca3Wjxh3hAadAhXvr5z9dxJDmwhomnSIPf
r6Ms4PombiWHRLnjdQsPcmNOybk74shZWpprpFJEL7paqy8H4FoNnZckh9bVhfMQGnQsdgNwpCcZ
SGaPI96R+EsUo3/mA5pHbgiOLvMkR0taL+szMWBqwZtz4Lwq0mQ/F99xWk6h7qLjZNkBWmITAlCh
06Mvg17BJtODc3/6FR/bRFwRwqb/Q2IpV8dyBrXjtbqID/hIpfT4ZHHVoo+8DV3T2GYN9FaIVHoT
yHm4+uOVl53LRI3Z/5L+vP+4danVVBt+fChtVe+SATnQCcj57TjG9tuIJSBmHEEB/cSTojxzN3+4
Fj1wxXTQBdM8d+k1vl8bfHcQud0sDzast03BP/V5lj7ygbHIzlRBH3YXRlOMDE1mdQwKlFjtLgvg
Rd5UQh5w2JZQ5nDVYmTvbXBBRx2/lBDn0Y7407SSZGdZlQQMED7djvfPV6dg6iehnEOK3scN1RDK
V3gxXeRzG121DCjOvM+PFyNlEPUIdzDDW1rpy1v4LdeRTtYuzROL6A6+Hyojfu5x/HdlY12QTGDt
8yjj6cscwfcQUgbURHlZjOjcnN5UR942KDeH3hKDC0Ugfv87tB0n2g98fWjayrtqWuCXSEjkW107
avHwFs85VLIzT//hDPHwilRTk/wIOjmrcBj5yGiOwleHtIntEIRtN4NoGUirLzwy7AOiiChYO1bm
7GvwpWe+9ZG97NEjoGND2UuauTrByDwXmSdDfXBheb0tcu9Xbd+jzw7UFhmT0+/3wy3HozK8ZPpM
me3QnFm9X2HWXCexdbDkXMWvyNchW4O6d3EPSitBPCNoYB+cXvPYN10mQuYyZNPW+gFng0smC3rS
OkzioKhU8c43Cu/BxY/lKli06IDIZvH29KrHXus/nQQLNCtRYlUoYVxUguZo9WESmRLIZTU4IsWB
T6vWDEHWnl7t6HtFr5LzyqaFM/P+vWap08WGkeuDLglDLaZjG8b45mUUTj8UaouH08sdezjKAoay
tNaYYS5//+24djDcItSpFEoSU7ZpJY5kqBgbuxztgjMVyLHDQa9XkaA4FGHrCrcyq2HWzJihHPp6
o2E2oLacx5e5kyts16b6RczdtKW5iXLj6af8Z0D5rgJbmjMuoZA6jKxTrB6zRhghkAg1HBTK8JkL
3nkuiw2SOWONax8QdagxU0MgYtdirIxxs+bgVvEc7eUcNxGK7D58/gv+vzEinugATuJyzlGkeAFv
4cszAIFjm8BBZYFQSgcWlcj3X8VvfT+oI0jCswsssQcOio6Gk+3zmOIGNybjzPv5kMbxekh8mC0C
R3ZIz9+vNwPLL6spQP08a9tfeHji8WX52ZkM49hecxkmMlK0PIqudUhu3bESotaHtqjaJzygspu2
RX4qamZ9JhB/XIpeFF04AtM/Q8zV98Y6wUJZKXHIiHux8cNW7rpKI0Yd9epM1F0C3futxVKKk0PS
SLa/HvDUgRUTGBrngEGGBPTdGDtHRu0XIOM9/oDS3YGt97eTKrsthmr1mU/3MSayPG2VpahiYOut
Pp1ChQlFitw7TKE736alvktKlHhpu/kXqQKIKEP0BU4fp48nmTXBGjnsUfLxdfGLWmQe9NOiZkH7
7lHMIzprzqBw43Tye6vAY7sZeojZhfHz9MIf9+mSqHGnmyZgC9Nd3a+NO5RVBT4Il/jM1nelblBw
R8+5Sr6cXujY/lnq+qWKo0j9p4b9LSz2iH1VkyJehEM/HCRQxNvIDl9qwas9vdKx7cNr1EsnVwBZ
WV3aSdiKaJKBeyjD2gDTZrd4j0Z1fGMOA5p2SV71n5PUyb4NnYjfaESoPy2tyJqXjIVWjS3pnK9O
Jd2A0jCyyT4gKTU/+OgX4rREHf3nMYYCkVzU5aSQLqxxan3saMNBUeEQ67nGYtcChLRPaDn+cZRh
He5PyglpEdBWe4SW7uzOpWMfSLDd746e8xvIRTWVo/h1+tN9jNKkAzA0JVBAZvXuKgVydIjPOefy
wN1h7HxhZpfMMq0vMxSMJS3Kz3ypI8fOJLsk0NiO+lihMfFZYOJEGgjk2TdklOKtpqu6YTrXfYOh
kV0hNthtgZadm0IdOQ40KRmGMaMEirEuv4sIA0Ks05xD6OWwsQzGXFObJttucKOrP3+pdCht6iMa
iHr9+cLY6P+hXx6gEDPPCjxjQpC6B3yqe+RXDKwMTy94JIDyWC7ASS5bdNpWV4VnoFNVljExxQxQ
eO6t687C79SLlIX8CZ7Jo+zPLHls4zBYpxfMkJGac7VxqEyGCpU2dfB6lL8DcLQ3WkJhEE6hkZ1J
vDMx5tjnA/VA+90mf+VifH+9o9M9i0lV6sDkFMABMAwkyWZsUgb35+mXeSRAM6ilnGZgSb4l1sGk
ncaqFL06zIXlvZp92G9dayzOHPFjBwHdD4vWk7fABuT757FBahXwlkhajfSl8jLjCwYF+TboCzoj
ViObDfKQ3wu7Hs9ky0f2ilxitEumrC3XWgVrNPUTXANJzk3Qv/kFZFj7S1N4r9IEaa1H2BH1Uved
fqdHdoukbcAltGB8AUS9f1qEJJyw7BPKOlpjV22QBFvtFf5zh0DJtoKhGZ1JKY4tiDSisKXHd0S8
8/2CKBVA4x6oYvu20ViYR/21zKV/jVtSeulZzcvp5/uAx2AaQ3sQeAwzW0LMGucl4nqyIq9TB2R+
2o0VxMjdINWxjYYBcsJIPnDRRwrxjV4jlln09V2xUH0GzjIyD2EznHnhR65kSQeDaREXFu2a1Vd2
EDVMi65UB/yoobCrOlxcTRpcRevBKy8beAx7XOjTRz+trFv00cS5qdmRAwtAhW4NJYCr1Rrsp/3Z
9aOulvjzDP5VxFT9MFZ1swurIjjzsEe2NDkr1+UyeQR1tvz9t0wHLUFloZ4oD3HmihuoJsi0dp39
paD2eZuceLprVS+uTn/yI28YiB3jCupBgq5aveHWs5zeGS19yAXqwsice92MWQV6LhRdns8MGJHB
+6BtzXKDYLxz4+gh7M48uebJVok7tynIHouR2DK+f//k6FDGyPhR9IDWDL5FzeIA3ody/vPTBJLG
oq26jOuFXN0vRTqgyVeYlL2+wwwD/birosRbXiTw8lTOxPf0uz22dzyCL7AV8krXWl0uuDAPeNoy
+6oNM/s1Gto++Lo27gsICGfusSNLLQN/uVT0RIt1AoSeX2DUOtUHQWN8g/LriJtmi6hzIEME1U8/
15GoRO4BHmcpOxSpwfvP5SXx3KuSSzMDrv7s9VRyF7AAsX5SGEvgPeu5/pkljzwf7VrqKg4hV9p6
kgMvJuY2c+UBBpe4rQurpJvYoOdno3V6+umOnAgad8SaJTsGa7260poIpzk/9vGeMhesjoX+xkDy
Y8KvjGaI3qofvxlqsC8HlA0oKyfr8fQPOBIHYMq59A85DcwhVnXkFKVOHvklBEsg3gYkebWA4RDA
QXxDjiZaRSB4kg30LLc6c0KO9IyJthCdgF5TCNGief9pYTJXTVWEKVmQ5UyQBX2k54SNJdSMPziO
YoaLYl8UJveDNOMNk2y5c+fQfdOtY+9Ov4cjUcEGiIhMJGeVBvLqQySjIaikRXIDQMF8Y2dkmzKN
rc+nVzmSwbxbRb1/4h5Vog7J/uTGErG/ld6o8SIJ/IvWzYovzEke56isD12UnwN1H/vMXCwOJ4lZ
GlHv/cI6B9rpQV2/GSCG6ZupRszh2Qss84nRb/q9HQXCgI6ZOuOZnO3IWYKLQRpDD3UZGC5//+2e
iVtD2khVxjcIQdR7N2/kVRybGGkE0bn7++M0zaOQJdElpXCIvO7qG7YDf1PYb9w4dapxeIGPg5VQ
lGWYbnRl15bXWAp2/mWAdyVmw2PONb+vKmjHM37W8IouT3/tj6ELJCXjpWUowJ5aZ8UkPcnsT1l2
E5P2V/iW1lO04RWZn6fSGh66Nj/H9fn4thVFFMESuga49jXaA25UYAkjxic3HLOrPBXRrrKyZgvg
Pz3zcB93lALUx1lZAGgkx6sdhW9si/UR5LbYrpofoRnlaHtyRNH1yVuY56HMtmLy0FE8/VKPPOIC
KOQGp5cAtGh1H/R22cWY2/oHRKuQTKXVld1hSZUXmzJJAD6cXu3jgV26MxbVGhhuhzj5fvsqmKt4
oYC3RerWvU+RRdv5ZYeBDc7j6OlOXdduZLkg12lx+z9PL/7xUZd5IcNZnteRJBHvFy+geTgDppgH
K8ro6qXdtGh/pvdpEFVnsoeP4W8pbEAS0FFckEKrzAyAFCp2mAQdWr+iZ2ql8moAvrL74wda4B8E
fVJAyRX7/oEGR6Lni6f6YcL8/dNQIujGhN/b9dhU/vk+sSxuNEGXxlkoHquX50ROWoJ2mg6IDOWX
4ZyhSY0KOETl5Nz478h3omZa8POcIy7R1ZaMh9zARkD1h6lzoh94f6Wf8thIt8Y8x2f24/GlENVz
7WVo7q7eIA4hpUDtqkemsxg/ISmS72Wh8x3y4udw0Oayt98nylTaipadWAaLcg3ygNorwsH2+0PV
tp39P5yd547bSNq2j4gAc/irLHWYdh77D2FPYA5VzDz696qeD/gsqiGidzFYL+DBlqpY4Ql3QMnS
6bE5HcNPlS2c77oMjWMUg2rbyIIihhvxpOzqwhxOZo4ZDbdqjVUtprz399DtpepA41BIG8Jq76ab
4Dc9loZBMaCHMBRHVGflXmQB/jCBzxWA1vf+/ni39xwvCSkhIRojEolc79lC4lVnpjhwIXaArIY5
RXuvC7NLjJgMShzjEYlQ+3x/zDfmqIJBxYBSN7mzCIw6YB5ljj7nxULN908NUPPXUcQIaCIHcTAa
zPPuj/fGriIqCODyQhVVnIzrObbBiLZOkXSXBtHoS4k48pmS/nzyvMY4/g9DAWkHFEGafUMzGfK6
FqDrWsx7c/HcOlF4trQIX1A97P+HobhmVBkfMCLFm+tZ4QjeoXyVtpexT5oXXzOCI7Gu8Zkah7+y
gG9sEo+6MxAialMevOzroRJUNmpdeMxKjMjPazI4DR4Or16cDk9STIhVzdVaNv1GvEOtzaVYQTUR
0oa7mGAUNNL3Cl1eqmEGy7JD8CTkIOpY1/ycpQGNsRdha+KtGhtUMpAzVirnVh7+jT5L3bzc/7Jv
bFqCLx5mED0udR31979Fel2XY74sK8DgqP1OH1rMD+JzKQWadGQ5GoKonR3m2/uDvrFzQX1CnFbs
NQ7qYuG9ZqLSMNvNxbOK8ThhBnZI0II52Rr6SfeHemt+ap3JQwPCS29RNxiwWox1Y5I0MrApLeck
3JdGWZ7bGLHKGNO1lfFuQw8qjVB8VStK9c0XT7LZ9SSOsSMvARcACv0w3SfsM051WX3A9ig5NcpB
DJmfZuXcvDlRogHeZw7NDdwC0cJy0vAMvoyNk3xmOw0vME4cEMtZjrxiLff3F/aNPJAStTo8xL60
G5Zxe0q0UYu2pnkCMwuoWZrhn55jcradhha5mUZiWBJNiY/EZDGPpExF9CuTWvaDn9Ss3L23O4oT
Bd0IQA/kbgop19s4nhA5R5ZmpvImhogP28/PQZ+J6ag3RrW2qW4/sjq/XBhEXiSVyy5yH8t0snOh
XwxRuahkZGjD7+AXWV8mFMU/By4C3JhhpdlOdlm9wi2+vbXoC7z2sFVbF1rc9VRBMxkTEkv6hSaJ
2HpNWv8wBpn8U5Ua6jKBcjB22tT/ef9zv7HA4NEJqXlMTYLrxa2VpoKfMmAWHBmIy9lp6/9RFmaz
86OmWNnJbw0F5VOFtowEl/h6gn7jiNh2KE8NVWb9KL1xOiOeggihjgjf/VmpdOc6WEIfhE1DjuDD
WFsWciKeSqWzP10i8McHmqkOQs6lc8oBGJ6w4gUO0GjBSUvrEbWJutzfH/6NmXq4ufI5eREcyseL
mSLLWyii6SUoEKBvSEY2A14lG9TlupUQ9PZ6ALwN7NWiZA81bxmcNLpmEYJm4tLbSMugcIS8IK5N
hwLLJHysZHK4P7W3xoOUqlAdyB6QwF9PTVIFwrV6rC+Ys9jm3iwHwztGaEZ/K2oO8oPkuFQrb9kb
ywnOgDMJygFAsGtejwkSFl/AGE/KSFotWnK5UzYvLWp5f9WBHPJ3Um99WNBEXZZNTK+OxGK0FpNE
HYvu8lIEQ10cZ6EHxcFSQLCnthSVsa2o+K5cc2+tKngs1W9V4g6vscVvrzU1wbrPfarQGf5wO0T/
M1wVE+y63PrvUgvW4A5vD+crrIp6QJf70xiVBVEQFhcprObJnZv60I5mAQlLFMdBa9Y0BG7YBqgu
u7YSPFHYeAe2xvUX7Mqg97A2ns94yURmcOol4Wi28bEwyQ+owEr/wadYrX8pbRSeqP/4bY1LuJxR
h/7eYRNgPA+z7+Ny7ZqJ9l1DF6o+WD2qvXtNh4F7bGAXRHIbjQGm2HEo0/zF6FIPYflK0QN++AHA
so8NBsDIvyUx4nH3j4WKyX+/cOjRgd1S0A06dj5h5/UEMwsH1tGdwrOugzpKebG3sTsVX++PsrzW
WEayTJaSyiHICnsRhOhVVcZQwa0z7l1Nf6ondHe3hSVdtL07VHDLyIDZVzj+LgaIsB/8cVi52ZY7
h19AzMU/3Fk8UdbiQxodssju6NvnycirCK8BC3NUbJPjqHtOWz3vyo1qMuorN8BNUMLVwQ3HXU6z
3iPlVCvz2wGRAmvluYjMM25MLcVwMZbDZ+nIITrQpSiHl3nIBv8QakEYHmrEV/Ahy+ssehpqehT7
GKH/ZAUeeBPw85sItyyFb4ZTBuXj+jfFkRuBMq6nc14LZ1NFkXwY6UxvHUhHW7wisQ6CKbz1Memi
BppFxxq/urW6wO0HUShvimJsPjK1ZaPJID7SEgDG54H9svd8BsQhfrx4XvuXjkP1SoS/jJDUnFVN
hV1OhYUPuZizPeEYVZj9OXaHUb5kRZDD7YondGkOCETHCR6IEuhsvMVCL5loGeMwsbIZls8BvwGo
HfUdQ+e+JCC//g2o/ycYktj9Gb9B8193nvKvuYzzZ9nEaxiR22NNE4g7i+ibZ/ZGFmHGNlFvBqdD
arD0MO4Qzd4liz3cP9ZvfEMuRfILojCyiGXxNiicEiTD0J/7vp6eZA49Gt0PfH7yUd/4aASuxAxv
fESlYUOI8l89Y/ERgxSea2nM3dni6w2f+6wim+kKCy4X1pGFm18gCJohdpO4UW+ivLX1D/dnvIx1
uS7JLggEOc9s2yW4wa0zD+32qDmzyVL8HlK7nPID5ETIN5nw0A8rtaTDV7SwMGZfk6a6vUZ5hWi0
G3R/2ETLy8ROggQEcTSei8FOL7jBdJd5wPp2bDHRabQ83iWV1jzKMrUOlpFoK3HwG8PzVtAXVlUQ
1OLUpvv9LsPIuDLtLgR4jbb/Jmo6CHGzboZYDunSiY9IckUDxWVA4XtvzEwbDGkRfbr/CW43AWhD
SCKEGzaE5yVdLfaqclTl3vPshbBDOW2AsHv6TnOchT8xDYx2WZR3AapdbrvGVb/d8bB8SGio4YFt
Afh+vQRo89VI3czBeewN/IJ0p3hMhV+89AbSj8Jn1PuTfWM82v9qrRmSBslyxyN328fp6J2bTGC2
XFlWj/uphMrW1BopQBOJlSjyBk9DkYvZKVyuYnIBHLqeolFbRRhyLZ6tlkrMCy7sc0X+oU+0yT0R
WshYiriilwGeJkmInqcEaPIoe/lCvuv6iNIifYHgRxrGK5nmW6sR0JZzFbkBuPJyA+bIBNCzZzXw
pbho0fgZCXGxD3s9eypqLXl3zGDTMHGh6YFtBRCxiI2GMvVajKGcczSmxSZu4YZU0eTujcgYN5MO
B/X+x749X8DeqGCQy8PCJIS/XvnRZl0xrIkuXYW/wWauTaxKYccbP90qLB9F77jYf012/wVZeAyL
AjxMytP933B7wXG5MT5QdOCpxIXXv6Fw6SuHVgNcazSqU9fgKJ8lcY5zAxWTMkL2MOd+emd3ly1H
d1cBiQAy0ypYnCoCoYbtj5AzLuSaCaUDDtDRqfoOl8S8Cd6LR/1vOMQnGZZUd4nDK2ixUaAYoguK
fsGuoGN7DCqvPCAvsKaxcfvko4HERvWpwqs20mJmRp3V2ByZGoVwrTkD9tI2ZeFm32di7JXb+Y2w
jnsZ1CR8PPAH5IHXn64OLQxGjQ43N8eZD1aGw2fpRvOmNtAUl8Ngb9MRuVR05vBch4yEO28QH+5v
nzfmSyLBPB2CfCpRi3A3zLVIr/sgOLddVx2GwfngT3P6GAJI2d0f6Y27gDoJb7ESveBCXlxTSR44
s4O6zblnPY5+Uer1RloYJmzLPpfbPCrgEt8f8nZyaPoQrlILJqNnftcLnMw2gv2DhqTaaJhPACAc
aPqGOEEqa1f0Jt74mKqaR81Jdc5UE+d6LDMaCiPCXOE8183k7YVo9H+ojxh/un2GX0pa5C1CKa7Q
N/PU6U+zraXfMAm0V66k101znR+SZRJu0WpR2iz6omySFm0ZDCgd44mSwC1TDuNadUE43HM/z3hG
jKj/hwUq4kpC5tgGttA+jriWiEdn0DPxbyi0ybm4yaS5HwfcTDGYkU1h/fTSzo2wzxmsmLci7JLi
PJpT3R0CYyhRUU4kZkOb1DQx3sQjECfeDf45yfwd559Y/xIH2BHUR0OKJj44dtaDoIfdYH7X8Xb7
C00szBB9pLy9fT6kUfbil1WBzx5CGWt6k7f7EJYAIZGHig75zHKB6mpuLRjl4jzWmo+dPOrike1p
lwAUP7iN/Ov9PXh7PyNqrK5IOiMWT/Tie5RWZbLsrFbS1OER7/mP89COJ5okxaGZAPfqYziuBCG3
+56wF8oMO54/IcVe70VNs7HAdjOUXXF43CWSFpteOu5Gh3iyf+/0wE4RX8EkA9dCNet6KMwuizLW
ivw8isn8amNoEe3azG/GbeiZ3Xis+xHA8iy5TVdGvg0r1fXMQw+klLr9EslaBFEhJT4aZxdZoBGi
eqQDRdEiPF3oI2cH304wlBQ91q4zN9zh3fOGf442Ae1MlnmZSUWaJSRltvHs9IWFWLfv7UmLRyAN
E1YsuT9/KBXt+/6gb3zXgO4EXTbqsPy5WOwO3HRTWdhUe+YYi1Nfwhs86WYVo5fdvP/RpZzN4055
kj44tbvrL5tEGEJMRtOfdaE7e7fBSZzwJtjMqbVW67k5I7yBwHo8ziXAA2A310N56DhPYxW35xrg
JRabudhjADg8j5FuXMo0z7BZzdYApjeLqdAoqpBBHxF4/zI29ajZ2TT3mnMbRijhz4lwnj0xBTWi
anX05f6Xu4kUkV2Cjwp0CXSpQhVczzCZ0nSWeLWcu2YI9pjKZs/FUAebCN2y/QR1cTdlxI5+VyoP
b2GvvL23r5PKwIBcQhO32ayvf/9bJpglYKRwQBLnyoIej0h+cLTLIUeDepbxHzDG8u1EC8rmF+A3
vsOqWJg4jaRr6LHbRVefmpo+rQTVZ1u8yFlQYbDsG/JczBbSE23nYIaAT/gmR+f28/01Vxv06iVU
wMOACikdcnKQJaq+c0zUN6tWnp3JAtZa4qaZbhDxyzBb5WY52LEIjZUT+taYAMyJc+ivkYwswqnI
RlZDuqE4i8ap41NdGPH4xZUaftcVNY6Pnpf17+0Bke6QARK0OhRtEfJcrGno5aOWdY6gStVV/7jw
qbbuHLlfpg5hj/tLelsdZSweTjYykZXKsq73cZ0moesUHVRuvnDa0aityzza5rJtqD9q4WScrNgM
ir1f18EXR69qZx9nidl81HA2DdNNY4mqPdz/VW8sOmElICwg8JQMl5pjKLi0LabXxTnF6u0b+MT+
B4l+rG3A8PVHav5R8/7PTEWWNJMWruq8LT5zXc6Op1VWce7yQjQ0qkcj2cX4tc0/Qjuzv1otRpIr
EeYrY3Kxn9lT0I5hULCll2dHzwYrcWhBnOdc5IW3mTk4Sb118DCckExRLQgzzuspvlgW7kUfXLdM
h4NwqPQ8T8JEQ6d1pqH6y8B3x9rWjtFGr96LKX4/nUs5BKlLPej2QxwECNHhCjY4m7jGxOyz7o2j
PInZrduVJOiNb6ekcokh6GWgSKCeht8upriyGq8cRQ5Et0pOpeaYp0yT496snS+1H6crpXSVUi3W
kNqnDQ2E7wZ8dXEP10VRGXWSNmedVt8lG9vmofSmtR6No47BYhiofuAoeNJ4qZcCiTIOkK6axXDG
iKX3zpQESjSOdQxHDsL36HeHGsB+dzdq+CZ8FsipGpeIWA2NaQtz1u/ZjPnIC/XCIfw6GHEQ/5Ha
OMJNOycoLXqhWhfh/pcRl28xvh1rbNqw0nTPzjByp8MN9dGJn0Ru7Z0kC9sjkHt6fIESL9+UshSw
AkEfmKektnsDg+jaczbZnE/eB1RvdfR4wjyYf7QV7rX4YmL09avUDD3eF6Fp189xYCTJPqdrM2yT
Bp+gXe6Lefya2zYCM4lp9v/iSFFMz3NptN1DPsWahYqtFc9GspnistQuMhBoDG0ME12NbAPEwwme
0UEM/e1oTxgT3b8gbkJFBOKAAsAPpjKBgsmiRmI2mq5USJkvLsPFLw2D9sbbF74/pO1jPTpppCSH
cv15Toui4SX0EiQY7v+GN14+GLVcF2x38pplLgq0hnUg7zm36P2Op6Y2RxzEozjJt3B4mn/uj3Yz
Y4VaplqiOvVKmGaxz6GxI35G+xwBTDetpkNlDrZy1QOWjtPfmGT/tCJKO2OnxbKod3ShDfHv/Z/w
xoTBiTNT6NIuyY/6+99OtjbIHHz0JKhujOU3C47HN4kVDmasGL78D0MB0YQsRFhB5/J6qKAsvMlN
SnnGvLYK+y22bF69SzCOa/4cZdrZ720qQKAjxQcvpPQO3WWRaOhEWucQl8+41DVPhcSkDsrtOTdk
94QXLPJOmemsXP+3MbLC5bB91OXPzbL4onaK6BFmWbjVyqnsdmbXmnLranbxpY8abSvdCrt5jMZ+
vnNpFZlNaYPzsFJSvdWydF06wJ4Lsq60nzzcuC8J3Vd8Ntu14OLmKXgdyiNIpfWKIv7iKZBpHDbI
eLinJtbET7sJZrnH/jN7MYvWOhfW3K9cC28OyMujdOjBlyzbe1YVN3QNNPfk2vOvEEXupwEXsZ3h
z38Xpp58ub+StzE4cGpeHQqmfEMqNOpt+u1AYJgzY3vp2adK17IPRufo3+2OiGafZqWLoGNZVvg3
p0Mbnk3Na42NHqKTtcMS19zf/yk3R1Mh/UEQoKBJ2IRM2fUvCbqGTlyC++owN3DurVg/mk5THnsg
Ned3D+Uolpdqa6qduziaOOHibY+s5GmkOVdRIIpzy/2E8bRn/jSRrZYv98e7ufgo7SjdH0UEwtvA
X2yilObnNOpad3RTd9g3hRv/mlq8pagyyWNs1/C2/TZ6sO06WcmxzJvYgp2LywBYHmq5aAwshs7L
2Zfo27TH2GuQgOTeoPAx4MOsWWG9x+Ct3sF2Rd/H8NpDXBs4aIqQDmCOGSNWOcnZ7Src5WzEROmz
Fzv08BAPK+rqnCP4TGoWCCxQ+8754NRDdNYHnA/zUJrPtpF6K7fNzdFQc8HuCvo53WiymesdkgD6
iGxMEI+slvsQCyHOeaWn2xR3iAM2Z8nKNrkhHRACIXTh82opViTVpOsBCQfccqjT5hjZdlwfprKK
6QhbYZcjcTnPwow+jYh4dhfphVn0Rwf6PidWABvy6OPeoX8OxtjXjphtUmzbaOgp2Wu53WuYcBXV
uaRXFHuUIgD9JWdxbDS0g5127OSxwb/hYjSTuZEylptGJLi9E639LCkC7/V5sJ7GKiTNRPVh1woU
fos6TY9Gp/s7w45wqIrj9AO23PahcRyxa+YqOyP3nz3iSYg1KBLKX4K2Ng+ZcLIdZVfjVMeNu3Ew
Wz2AgNBOmAhPK/tX5Sw3s+OC5xuQ0VAmWHwBw0dDqNLksYi8cgfbKn98dRGvamnuwqxrn0bfqXd6
27WPxFLxyg64uZPU4lJwgg5Lx/zmDc+kURraGDfHoprAn4rEP8ZSzNvetdYyqds7AqQpXQGLgIFk
YKkNbUD5G2vXSs+i0APZ74ws9cLD4MgxPVhzFVbPvumm1o8wissZRD0FwLUi9M1r7iE9wpvD2SKK
4L+vFztxskHPafufRZaPD3FUNVvcRJsnZyjEpXE56Fo7z6f7d+ObgzJhEGTq2l+iEQZEY6XvRtk5
kGbbJ1t4tU66tfQ2jtl9Yp7/ykyzSLNtmdmyWRMgv/nAaAGxu1R7BAgw8pTXU54GWZuVoYcnbUAO
rHOwNyl6L9tTacpWtvLtUNQS6eFxlbiKxLTYyjHpjJsUU3CqGjc/UUQ0PyCo4QF9SMb9/TW9uSgV
FYmXVAFMHA9BletZRROuyLoXBid+TrOPUKs/+b3pPszm9FVmZrbS3nlrOHQb6KERmehwFK+Hy8YK
D6YYmklOOXWvKzmgHD21kxZjnaXV3hro65XB8tutAAOBVhZNNGJ4/gMc63pAqG96aFuD9miPNpqa
oajE8FjgSJMd4q73BQXEwouKDQW1SG6kp9fln3gAD/oxwzXSffAHW0dUFgMT9GVTGggHgthu/l6T
lv5LUol1azo7AJhnEth0b7uZOx0doAFzs8OPKnsch0x3D8ZYZ/EmwBBAbMN2HCfMsOZw1J4DyMwv
iJTY3Smd4DBuUeWm52GHoBxOXlo7424GpRwdkzb0CpLwwpitNdDH4kKBZQjUQ3XbAGQqmNHiYegd
rOip/USPem6FRynl17513M9WOHpbz4ZDl/YeMM2pX6t8LU60kmYCzAWgAB0VtISXCpkGOeRrZRm1
sghdDd34CeNGgxjXmmcjtoeT0vY43N/xb4yJJid3tKU2PhC56x2BgXJSO7MvHsfId09RgnxB2dX+
g0ztCf3uKNuBJlutG6slvNqH1DW5PJCCoMCH/N5iibtBOVDn9vxQNwK8Lj0862Pf+7OJeU+bV7TS
jCn+u5Lh8KfINAun5arJ7S0S4u7HCN9jRB1SuPdbIdym2Uzohj7bQpTyEBax5z1FdeR/dWZpRt+q
tNDylusYgBrC6Xls4V1exJN4qVrWo94EEZ7Lz0hntemun1rP/6zjwFvuhF619QfLr2fjqxyqvnj0
sBTLqKyEU1Ztyxx8NRLmc9CxHZWEfIRMoMTRAtOHASTlRwp8aHhsdeHWYHa8OhjFzoiaUu46XIke
mgZS24G6YPatr5Gr29A8H84I08/6PuHt/GPsxv7vDIu3f6rZcdf6bYurB5lZIni1z8CIv36L6+8e
0C5pRsipD3Unp49OPVd/tmYnH1yLdmagxOzu77PFJc77RF9GJfNKqguu22KfFRZKQOZYp89Vo0eH
yk7zh3mOITlI1NfeORSdOk4R8sXkndTSF9HunIWihE0bPgoywU+6HGHNuXH7PR/HNVbDazH6940M
1gOxAvYxhwhF/GXw0RLH6agy1A+6LdoA7EMZ5scwHo2Pnd3W+kdUVbw/h8Y3I2httWEc6lQr9R0S
mkW1Sya7zjZyrnzrOY0H71DrEN42xMieeWjdws9O1lSJbOXI39xvCkWBkh+nHW7EDed/jirqv6K3
HkRlT9/BENSXvrewftetfE81xNxPZvlTS2W9UthRC//7YpExKhoGxQcIYqDIFh+mzBq3GEpOPeiV
/mHA5vdpaF2xMr1F5Kssr6gCIAvOp8eabhmZ8B65cRWXw0Pmi35f2NW882btl6jz4mTUTvsSdUly
mJIZkqVXpyub7/ZcKWA3aQW7XIGbFoWddMKtNpjN/sEe5gkxDnyjt33mO0f0ZqNDKSt3rRT51nyV
VJCyEVXdVvWLfitEjFM5V1pJ3IkbPObkpj+AkLHyEZIoepeRyPVmMxbt9Ice4ejTT8Hafro52mjr
qDCUkhXt3pszoBnI68P6Mh4aZ+53Wua6GxKTf9s5WGNxvzFV2gqcaSRuGHMJVGthMmZl3rUPsRYJ
rC9ofOjYN++mHqpLBlDzYOi9fC5H73swumsZ42uZdbF/1b0Jyw4evY5uxvVKN5URtlObtg8ikOVX
EY2a2IO8jsNPloVrwgYUiP3LM2aZbvrW7qtNG3R2gNypGVob9QAbnyM6TP1JdG0vdnbnZBdfmto3
Xpag2hetAhQHLSZhrpFEIYAqiVmGh0M5vSAq7eneK/rul126erZF6Kb6gLSomR10e5pqNIY7WRzd
MTbcbdeO4Ts77Myc3UzAjyGiIrPfkEh0Y3QMIfUHB7+0Y4FQ56b3wv6Z1sCwuX+D3x4ikJiK66cc
9aAbLS4K2fSGM1HYfqi8/t9SkEmHQ2S/stnTjVPr1V/3x7sJgri+kcrjzILVR+FmkcyEYOYGzHGR
b8xN+98Rv5995w9BdHAS68nrovKLWc/JSr1y6VirthLvL4BmarI00ZcVRG+ywkRWgf3gIKm8q0s7
OgdZ8Tf2OmCqMFLaOq0onoza0Iatp8SA53nyNgDA6x+lP/gfpJnPR6uO11RElqXN1x/Gu4YDEOGB
g8ba9T4v6ApXU61ZD3bkj5eUEH9TmQh+D26WfB4MMXwj5X7xXen8ERMiPoaJ43y5/0Vu7xReKLr8
ADnQFWR5rn8C65DmuK+7D6Ho5n2M7cs56gZ/H43JvPJevPHxwXG8An8RzuLzXw8VOb1vRwbJjRVm
lHsQ9Dx19phuRY0Sho76/g9fwzj2/vxudzjgGMD81Meo/xPxXw9aBfEQzNxyD0VgSERfjZ/TFCbP
Nkzp05Sk1koB8I05wjJTtRiU3m4bSBJ2WThCkECy20kfmrC3NwloI7TlcnGYO+fvMuB8vW+KhEaE
+NDb0ApkfZde72aBloA7QW5K+D9PP5Rd5hu7BibTrzqO6/oFroLzzqaDsmoFkEJQozTAADWobfXb
Wzj7o9P37iQekqzPf+GC4hc7Tbb1U5CmXXMIwn768d5Z8vIp+ITOZaVEdq9H9EatyacxxEqyF9WT
2cz6iQ6F/IauZIcWo7UmLv/Kdv79EVJTJCulWIBhIZJci8OZFb4wqPc3D/xLFYVxy24L9IoH7Yel
pXa9gc8Iua9KvfFFZJljbzSkEoOjLLzhi5+bUYa0Am51p9YHWgA7HUk2MXXGN142452sL/U5QJgg
noWKF/i2ZdOQGLc3qwLnzwhAfUSqbyTtLvJhOJwrif/WxkWZ9Is719p2MLv527s/DSB6Kt4AEUhz
loGR75SUwbiuHjQvGoz92Gppvwu6OoifxqHS9ym26OG7Nz2StuTwDMi+ANh3vR2U6XYReg4GZlNe
fR0HcqvE6t0fSWKG+ibxtebj/UkuL0qiBg/NNwVGVdXsZUjU2C6BgqlND4qSe8pp9B9kAGqzy5v5
eH+o5Z2lhnp1WELHCjDUEmJXh4HZoFMyPgy1Ye2FbVfbagr0Y1RGf82UP1furLdmRpQHeQ44u+r4
Xy+lgpIMFoz4hxKxzXgrIeJ3uyG22x9OnbxX6NOjhabmB+Jb4QpQ7LkerQ+mxPZBeB/zcR7wACi+
DRCEdz1Sfo9Z39krj/8ykmU4jobiW6D5jij4YjjCP9xUeyGPQ6fJ56hJYzDEujgQJZS0ZXDaGV2K
q0Zp50cvCKfN/U/5mpf+fouo8QFMQzGigowl7+Ki9IncBsC14lgZQwz3NrWC4rnt/KDdgDPLYY6Z
SX0caww1N1FZWrT6NKSMTgXcp0+KnBajclmX2UbUhQ8bpzGHD76R+d+EJhtzE6L4+klvAq3cloU2
0tqGkuhvMc7O91GKtinIPTH+HKpi2k8RSoLb2KuLL/cneb3GaNgoOUp0usHsoIBFKHP9SUsjb02f
PtdhGt3sFJqFeZm0Id1blHPa3aBpNdJvSXksJ6f+HmX6mjb5Al733w+guPXaByOwXKqhe44Iogxk
4cGiynEoTTi+qTHrH2OwxTv8mOen0fSdP1qz6M/SaKK9AE+6S12tXok2rjP+/34IHUxyM8Xao1Jx
vRKFiDstmH394LYhjX5qYihWRuj1dqLpLmFtiBfRedEB9oi9cmmoUP3/bzRuClVEJa6iFqyaFMt8
eMYGHDRFbB4zz40+Z+EcPjYkNCv7+fqueB0F8SAeYvoDRDmvX+K3dz9Pqlnv7Nk6uvkU7Pq+Ks7G
ZMpdkIZrJZ/rW/D/DUXYRn5CV/rGUCgEslV5sW0dE68z/0i0lrdLGuP3MBr9wzyHa5HizdToDJBz
gYOEu4y+1yLp9LW+DSS1vKPsm/R5TJN/EVNunwZKLdv752XRtWVqaij6WMgFcTNBdb3eJobTTJR9
O/MoUDL9xDuWQkL35pOVWZKCMIhm3S77k9lLDTGN2TvlpStpi2py71sTbHkf2dP7v2nRpX39TcRL
yqMB0BHVw0Uq6ETEFfgxmkfptO3L3HXhztB8f4NmgnHU2/TvrIhrXGg7+TWsDHcTObH/pPtJ9tkt
sZlyYjM8SD91D6KEIYtlq3OeXKzgTS9Nnr02qI9Cb/9MsRM8OTHCVsmAsLWEbXnsI7+A0KysKxFE
2JduJz7cn9zNVkLLlTIsUBViI2Uhcr3eYeJbpd9a5hG2jUE1sAGvZw6P8IzxLeC9X7kFrpOA/5aS
OAHQETmAAo5fD1e58wi52bKO82TrpNWG+cATJbYZHNNLm4ss2aQ19+P9SS7vHjYVh4SnDjoA/3Mp
b5bF8E2gr1jHmvN5iQ1QMakVhxvPq6dPupVoD3Ezm+dQa9a6Xcv7nxIjTAf4JFyiiiC/WF7LCSUY
2Ck65SRFO7CL/cFKsSdEc8rZuHX/o6j08tC4njhlnbWmCX37cUkIXptt9BPJghaj97VTSnBs2WkO
cISuK6/aV44VP2U+cRqKYGtV78V4tO6Ua4OKX6hIw7lbRBT5aCN1E9VwkawaFZTDkGnEZgWpqx+g
tzzOqKySO/Sn+5/3dlhqf1SDiGLYVPDlrjeV9BJEnV1pnIrQ0jCZ9PUt3u1/22IYD8kcrYG8Ft+U
WTIcRSGmSmxPVH89HLSKLrJRtD7hfCZ3TeB1+6zqrW9WmcQ/HC1oT9nouztWWt8UfPHz/dkuNvPr
8CjVKfo9/GCaZtfDu/hRdRMaB6ech/3SZR524ok2HEWd/pEUrb7Pk+y7okse7o+7OLpqXGoU6qLg
KVAqLtfjRqWeBE1kG6dchMk3H9vLrZ0N0QuCa+ZxtgiwaDMXKzHqm4NCqgMwCLGVEOp6UDNBh88P
CvM0Ssc6aIXrI6zDc2A3McR/ErqdaI1i5bp44wOj2IJULkk1vIslgjwCXezOhW2eYsBsR2wXw01q
GOJopcg5uKRX2yDsmlNYVc4OLpD57/2Fvt3OtCYMi3weFhrknsWcB/RmzWT2nJPMoX/lnVNsTW9I
j37spJtZj99nT4gyIBwedjPqHZYqri51UabEtLJBZO4p9Ud/61a+/xwDGik3s0D0cvv+ySGFQ6UC
uyOl+nL9QVExKrW579xTxh4+Yc0sn81BQSQHe/hacHCO98dbcBz+mx1kQugcNLZBKS62rajmkWAt
8U4zVfKNSK35sR6G4pNZhXJjSsM6ytgtj2ZuYyYHMvI48QhuUnLXY1+082Mamv3HJsXdnYyoerHq
snhpPVgpdNLiLRlqkWylTmw0hNFQvC+mVJ+GHhIqDPwJGGTJpabg3FtVmLonzxiKF6crnK1lIAos
JJKc9xfq9lrh2qYZa+u8WdDzzOsPM/ehUTZej9V35aenwISDYwB7eRkaF6gDlN9tlSf+IRFIRd4f
eRFdvk4S2pwCj4ItZ2tcj+w2vJKxX3knjFucP+eAH7ARlkCzpjSMz/fHeuNs2b+PpVbhtyC97uMc
5/DWO3mRgeu3By1+8jr34sJa2Eq791aepoWUBttPUeEVCwWtH4iPS+3NZK47N6TLf+Jp6j5qdf9S
Gl22M5u4/TzIIP5bBOmD2dXOuUewZINpMw0kVTxpM02sBF83Cw2yHMQ3ATyvpXsj7ef1WF/rUJRP
o6e521T2zgVm6FMcNNan+8t8OxIcTyJm9BXo03C7XC8zUDf4z8Tu5ylAukFLZ20/1J55TjLTXdm3
yy9qKa0KICssrmqKLS+Uzm/nSpSBcTZdUTyUbfxT8+u/k3wsPhqFPq08DcuJMRov7ivvERkz8q/r
iXWdF2plYtlnVylTyCZIH4MSg0htlsbh/hounz6GorZKD1mhzmhALbZqLyfZeyMbI9GbaVNPrav2
xLwt2tDYx5P1Sxa2975sgAeAMamW26peTm9+cTs70/9xdp69cStrnv8qg/Oed5jDYO4FluygbqkV
nd8QjiymYijmT78/+tzdsVqGer04OAYMWV1NVnrCP2S0cW3lHAT6/zuTbuMGH1MZpW6bbruFatvr
z3h+067j0VpbFTw5nhEtfP46VYHFgKQ2dUh81Wx6hGcifQKsuNF6V48s19VuBw1JfH0qgwVO4MB+
ff0b/Gb5MLxBS5H4GIrlWYhclbXTB/7oHHBx03ZyaM3t0BnmQQ/qJmoSr7lwH62f90st4ucb5nGR
VVnX6wt1DD2WXj9MDuOJZnoodYXCStxiBfb6Y/1mnVJsAZAPCgEY9LlGgC1r082p8RyqqXqrt+Nw
g+jd/H1IPf9Sgf13b/DXoc7eoIvGb93lqXvILD+5boFhPtrQESJ69fFOsF3e/fmjkWfwcBxh5JJn
W5DqEuS+doS20lCzKrqqvPW4qTYr9+IPj7F1eVJEB5kGPpLRzu7ETB9l7AOcOPjxkGdh7CZ+lNAz
8sLBlfJCqPu7KeOeR2WcahWR0frzX66mMlG2VegC0SXcKPZJYWmn3qRUkAOC/eOhcL/+6WTMAb3m
MM+Hmmerd7JWeAcjLb8VhTXf6tnShHVcT3/8BukLrDEFe2tNlc4eqh9GX1Ve7x3oIIg7WPkWNinj
KmqIbMnr6+LleclQFKHWGxc81HmBMe9hpcWJ5R0ssz+6xerO7I8dQDgfUJyHCoAl3OXt62O+nLOA
FjVgG9Ipg+rq2fk194tttv4SH7qkNUGCShQ/azs7ABK9pLz2M9V5fnLQylw79bQxaeucJ9f2MKF9
VRjaIXOHJFSgBL7htzTctP34rkDz7aAVrrWDuGxtyrpZKWtts3eQm93MsTCPwzh1V3LK7SszU9bB
WPL7ZlrAXDZFgqS9b0V0ENsPDvaAkQO/cecWKMppmptsXSdzv+XZ6J6Qo8q3tW2PJ80evYOcyulq
qFWwcVrsrMfMu+Rj9/K4DKDZ08siOCS/P+9llfEwTYpw6Ejg4G5m2Sb3np1bFyp851VHTmWGAdGz
SvrQejmvkltGUjizPSXYMgbl3isKFamlGB5TbZ7DMSuH27qhUeGhZ/bY2GkWEY+PIlpcE1w9HKee
prKJff0fry7AB6B8KDWsF7L1fJtWbqkIy3vtAAZ1OhYCacE5kw51st75/xqK025VGaBhfrZPq7xV
tlPN2sHhOr6F4I60NSCnYzLIP/Obpg7lrrAOMJg0AsCdn1d4i6Vrc0RW0qM3KLhKmWYeAqH00BNK
O1g+FD3bRp7qD18lgwKlp8VG5YbL/uzEg/PHwWFN2RFhM7VPe0ftLT8d9tLOLt3w5y2Xnw/IEGgx
s2Bxpjg7FOJ8VJUTy/w4W3LptoG1JFvLr7IZWV0fxdlOZRPe72aeBljxtMFnVw1pR+JdLl8B48g/
M9n7+4WvfVnyEHqLQJ2fLyNPg98j3Dg7al2FGc/kTqfRnLpoUqW8QIZ/EQvwmn8d6ix+7IvBmZ3J
z5BV8/uwFYbczsISGxbElyShj/r6rJ4BEf79aBA/aCPCCeTcf/5owVxSt2+QQhz6yomkVlWbJBf1
1pyWGeqATG5GBxiNIz1vN2tWD8lBW4BIIxhhZoa8C1AXejMnQ43yDXlRVRfJn0bUvBGP4xohCZY7
tJ7n3zD2ZG1kFnoz3EDlXdY77yfTSD4WjLkL7KK6JN24ft6zW4LxAGWwg2nurtfF8/Ew1UlGfABy
TGYGucvk0t5mskeVRXpaiGJDo4WjKZpoIXCU4WSr7NrFCO9ClPviXlxRmFQn1+B+1ag5mxcAWfCA
aj8/9jpwzCWBt4hGQLlz2ON/mkKsQ1HXN+CNkHGeO860XTVkFdZ/xzovzNukLLwQA99sKwxvPE1x
40Y+/gv3whX6dZzgLfb6EvzNil8ZX9wda28Ig43n73tCRrDqxqY4SmOYdr7SxbHKdLWt52p+cuho
XhjvDBj3c8kzv8AtPAuowAtVuGlc4qUuh+I4uJPFqspHcCtL14RjgJMafwonWuAYJNFS9GZUTajz
sBMuWS6+yNx47aB7uCwpCq+1qefPHddtMAA+Lo7e5E1PE9C2XYJT29Eu+nf8ZHxvaUERubNKI7fD
EehP7yuGXx0fCfjstZl8tsC6pUnmuF6Ko90XMYUi5d8qt06PACcumQG+iCsJPED/EXHRTOG/s6Hq
AWr+MAXlUWsEhwpMjbdDheeE5iP7h/RbZPZpfknm+EXdCEQe+HT6yOBpODVegPMMHUCxEajjVHl+
pGfIOSo47pCjRAWcSiLWUsI31Pug2A6W1e+RwfEfoIg7773BvtiWPT9WiEJWBynyPDxrDDKU59M9
BVopUVucrjQbjeGwAaRxVdBWj1hvNTokS3mb8h4Ocz3YH2n0N3vRxdrVn+01iqBrhRLiGA019ILO
1pzfZk41VnDTeiuYbg1sB0LHq8Q1uh/T9eQ1lwrj5zNPMYlsEgjHCt2CoXsWNGChTOAlHeMY2NLZ
2DAHNpbZEoSZunZfomKAyrB0968/5LqcfjnAiRlWdUl4I0RinOHnEgIO+rp9DIH7RtSNRsDuiXut
0wek6Xs7qrrBuZoqzEE0Qs8Le+rscX+OTAZFvW6ty6PJdDbHU0JhaIaYZ+SOfqySwN/jTYhkqVd0
b6XTIgLPNXdh0LMAn0GZSNjZlO7WI/S8UJGhGSIouJQnBVZokw9GvMvG9g8bk+sobCiasOShK7Pu
bOU4ylNdIJfyhCpJfyX0zgqTbhKnVulLlBuLdnh9Es/uv5/jUaNAHJrsmrDkLJwuQfuMiTOXp8L3
so3Lu7tqpw7v8cW81OP9CQx/vmBYoGCHaTNzLxBlPJ+2XiilsN2VJ1juiC4rIGoPRVu4WHYpG+Zv
Do6ry4o9hnqQxGpVHnAg0J8MuI0n8LAKfIKNqrFFBSepffddX6Fv6MFKtzZxORvb19/M+f21vhpw
oybzEdDnhxz1/OsCMV80mO3lif6J5UVpC1fXUFq6z8fuDRmBdc+TNm9quw1OSJ9ZIQbUxoW48TfT
AzKSW4O+DNGZfXaayarOukz45alKaPXRGI89LyxHlGRjfZGXkst137yYoNWRheOcdt6579/c8bje
zGhOsszXuTOfMMYKfshea449vn+A1ohM6yx43wVerEeJQ4EEsV65KZEO3r3+/s/ilb9f/3qG01wk
hDgXlc1S29bwoyhPIq9mH4km7dZOW6oIln3dBZX9/vXhzpOhn+MhIg32iu78WvF8Pt3daNAt13R5
AhAlqU5kBoL5iRt5sa3fpBrBSgc+7lPjK/utqjJrWxWWfC8JnC4svN89OBcH1j/gHVdBjedfBE9H
IzfTUZ6kLz+4SlaoXS3uMTXB3Y2ef2GF/XaZ/zrc2Ykz9jjlOW4pTymN5J2czOpjVs/LdmB7RpUt
vqt+1uC1IpTix0WHfFdySRHg909M4W2FLK2uF8+fWDo5SMNx4GBo6/naSoL4ifZovtXqTtvQ1Q7K
C7HpywsEFQDaB4ClQHOyap8PaKlxbT758jQXCNOmepNuprVoMSB+daV7iNe7yKNtXl9hL+9LBqU8
QlcGlgijPx+0dbO6pxgmT23a1HetwGktTt1+P87dPero6dYG7XKF//wl9Z3fDgwKY0V18sTnpamC
CMUA1CVPWVEs1KFd84Cy3QAYw633TjPkYZx1WoiQ+SV8wm/fM5BkD1VI2ibn2VWb5zRC5qQ6ibRf
njKtLm/aTlSR15a4l9pJ+5DW7iVt8d8NipIHigTEJ6sfwfP3HE9GhnBLI09lERg7vFT6b7oIaA2P
RfppCpz4Bgvj8cI9+tvjg4OT/AqCyurA9HzUCR4lCq6VPNWLM+UR9+e8VU2mHpXh/MC+1b31lfa+
ga5/MhZjeWcYqtsgdHCpn3JGlCIS5Nr69YucBUfAE/x8nin6my0i9Ti7a09N7yApUI/pPaDtvIuS
Rl8+l3bh7IAgib2XBjNTUlWHOK7qHW1fccPEXSq5/GZewE7DxGDfcZ+eMwxqlxZr75biVGL3Erm9
P288p7W2RmuVKC4a8w71GPvCYfpi7RNxrMr5ADlWEa/znR5rdVLmeNmc1CASrLeAkod6X+ldyP1e
3mqtMe4GJwl2hRdUj69v+BcPzNgAgda6KNkw+kjPlwRhRaJILsUp9bzyydcr6GHIpB8KOX5IASvc
Lnlx4TQ/G3IFJcBxpzIMLIhj7RyFVE8qt8aikXc1vl3pvo2hvhUhYNvKqSLah153r8ddX+wCs5vd
h9ef9+wYZ/C19rsKnJCCrqTe58+bLaKkfuT1d1WzVNckd+8IabJNMykjRFpluhCQnw9HOLQKj6wo
kJX7dn6s9fXgOpXtdI/8v2/7WXwcnbzbNLiXXYFmtO5ff7qz+B9UNtUhzrK1TrQSs8+OFYVC/JQl
tf1Yy7raKBSoHpImC968PsrLh3o2yjnECeAAFCUrtR+VtWTbYJiGQ0X7+67TAeRP1JwvXErnC+bv
p4KhQqK6atuuT/1LL8+x27J0XGU/NoUs8tBzhjcaWd9u9r3kqmqK4Jpg6VKScxbV/v0qkTuiXAA6
7wU3Zs4dus7dZD+mho7HQwrH3+1ATVtZ6l14vvPw5udYdK+p5QPigtZ3tgnbyrNlYI32o473XjSZ
MovKDNUIF1E9wvZ52ma2i9RS7+dA071xn1ej9vT6pJ5fDn9/CVjYa/ONHXpuyokbQSrdxeUtD3Uf
ScNtIjzE0L+3qnmDknKyc7M22xVoibypkNKNTKG3Dw1c0uj1b/KbN//TEILTyKD0em4JlSt/NSbI
nEfhJnLr9E16NBXs96WqLgnD/GZl0aBZ0zxSPsq7689/WVkg4GtjQfX1sZ+z5CBxKf9hlkm2kSNM
/9ieg8iFJvvHZwJURgr7aw4DlOm8BOYmRQMQbXQeTWO8FfDsQyvQAKUUQw5Ky5uaS+Trs/tlnVnq
inhRwnRfifZnpwLeb1aWm737iAsduNIg6w7B1KO4XXX2aYnRjcirCpjBhLrA61N5pqbhr0MDX173
D+naan/z/AXHY9eimW44j/UM17dwG5TjbdTcY+TYd3Osj5sqT9Kt42F5RNe8342iHCIPc18UqtNi
ay6mCckIGyi6CUj0yFq/Ukl7CdL+fB2w4rn0qUqCDITVs+p9Pf+aRpYLwS3pfqMkrgfXlEML8zpO
9bYJNrFlAQMeZJcN78q+Spw/cw34OTjDrsRhom4A32dXkhgt6q9YVH6bai/d5dhBHHmnYpODY7+Q
Pa8z/T/J899DAUxF0QGnwhVI//w57WyeC9+a/G9dagdRqgOlH81ixgi3Mu77TCuvaPcZdejjTBZm
OKr+0e1LvfQnKhYCIDch1qrnW9spjKmnAJ59ryar8q9Gy63tr7Vvxmg/NMIY41BDZWG5tArXVfbr
Y3OYEW+y535CsQDrPX9sM23k3NmN+X1RpQZ1LRBuvkUPy20OXtHWg6LH7+j9kwUZ0b8HHKpnt7Mq
hQptMwYIjxZHvO1iEuzD6/vj+U3KN4KzR+N2rYa7Px2Nnn+xdvSCodAy/Xum6OiENqCbbaf81N44
qmw+6CkB+x+drhS5EQGAWkqWtaKxX0gB+BoigoPniB/QXRFEm6fxLR5/U2iUpfj2+tOd76qfQ62h
AoHleoOevXbR9Wy4Zk5/oPSXWjdZwCrbwH7yizeGmXn32ERi7Mde85wLM/5i5DWsXKmfgO5ARp17
GYHI7Pp4MTMMKXEmiQDF+oe68dwyGmpIZC0KFxvXbDv9T18uWTOagYAfcFVcSeTP53OIcaYqA4Ef
qubRk9eSzonqpEigglbJ/vW3+/xUZyLR/FlvSCowNAfJX5+PpXGQ8ZhNm4SZ48ZXlSwBARTVGM61
kd6Ni2fftXY2hAr9wAsR/PMbmqFB33KTrCt3FQ457/+3y0BBjBoVFui2P98mwRxvS5KYO7OhV/j6
Y74Ya0XuYxhMVLKyHc+BXCrVerAgMuYx+zj7tLhTrEVyRY2UiwrUhbv55WgujSl2yEoYNtkfz19q
bmSU1pd8FDRz6d6ErpuXocqKIAhHLq4Lo72YQlIhWgNA4TifoAusx8Mv4Ye+2MmSmIUrQj2x9ZHR
UC4NMX6MbRokhZOvOF8IC4EzVydrtv0Pr7/b8+tgzYYI+NY+1MqoPW/JIDleFtZgxSLsKtowt55V
WnIPOn3wdtUUYDHWVkk2bw299b8JH8eBcGg51C7s1vNTkIQbogTAL3qQNIbOl5PAZWzxgtETYe9Z
6b43i+66q6BzuY0ncUZaLolKvDgeWL5gsdk8nINUz89uXDxOvNYvBxgMk5WVH+eyfsRW2HpbSd2M
FgpeR9nibPv6y34x2QwKKpayy1peo937fLLNoU8mSloMKsdOPQ6lmLaJlfVbuyjiAwXk/iFxrXHj
EAddvT70z2X7ywW4yiVQ31rDaWigFOrPlvUQp9xBlaWL0CakV096M6pp007lLCP+br+xXDFVV1Mx
mR/drkwfrNLs5We3MIYbhSrkGDpVPr91dJka4eSVc32TZtL+AFDfORmemu7bXkApTxNn1PYKjun0
iXNwvOl0CMlR10Eou/eQquj/PnD/8+v0X8n36v7vZ1D/+m/+/rXCxTpNRHf213+d0q9tpaof3X+v
v/Z//9nzX/rXXf1dPnXt9+/d6XN9/i+f/SKf/+/xN5+7z8/+spVd2s0P/XdUHqgpF93PQfim67/8
f/3hf3z/+Slv5vr7P//6WvWyWz8tSSv5179/dPj2z7+4Ov7z10//949uP5f81v/6kYjPEu+Gz+e/
8/2z6v75l2f/gwYrEe3qAbmKXjPh4/f1J67+D3TFSAJWRhZJyFrulBUFTUb0/7HWtel+rfh/j6NR
Vf36AzP4B9uTe5z+Dti+9Uf/55s9m6H/mbH/kH15X6WyU//8i5Dv+YYn76HbvBINsD4DaPJC37yv
Ex0leS3eGnLMbrCq+T6LxNpQWoMqK9yocMZjQ0/pSKhCeXAQH3M703f+4ES6OZtU49rqVLkTSv4K
v5sdHsZ9H/YJ9L2oitdzuvfb4L53UHLcAgfz0nDskrG4zzNHDdtG2E6j8ykNBfw2zCZceL86iibZ
N8dBDWOZesqgdWBWyXt6W+WHofOGU2d7X7zeoB0oS10PQRMUMvRFOZYR6l3bpHeDQ+PCVbe7ON/o
WuI/CBuXPiOsJl3Wp5EecKzCsWoBqnWAaW8CP/WXq9Quo57sZoMyZX+sfYreCmTqEXR+HznNOEWd
lt57y6RvnBhPDj1tbksO7lBrrGsR959mvAVQoLRNpGKmtD2iA3ujHJkW4ZIY3qaYKhJas3X3rlzy
0ABFJpR1bYg+2xe53qjd0HTSCQM97qtICyQMwCF2qndqUUiQmRuljIpTYrXaHGxkyfTFKm8MF5Bd
gxTMti0D8JpJ4d6VMHNCvTR+9Np8yko1PiVNeUvVSyW3dTmiCUuhrH3XtnboIM55UnxkH1JzyI0D
yHDGnXWB2xWdJQ6qQpTf1TzYTgQkrR53rYmvSTiJTpib0kVnPRLKeae1ra+iMUkWgVLyuEQTIqK4
gWMBX/XY6bybZ0M89YHVXdPNeNekIwKNbm+XO6PWs12v2/W1w2u717P60DfLBijZfSX7bjsbjbkp
uDk3JAo7Y1Cf4aUiVmYofe9wJeHtkaudKNAbB6HTZWFhBOFKXL6DlNA729ysRrqhLJnhOHaOuE/8
ROihRvFzPNSimN9i0golfE7rW+V4V3GXARMYF7HzksSmrbXQ99mKFjchjEXJmXtUpMIs88dTHBeH
tss7FQq7GuuHohSLONYCAPoGxs3Y7pxi9NqNA4mgjWxNDxGzJplBHydsAKg5kam8dK+05NBPY/wp
MIckSoUaogEqnIt61bRlW2fRZOvLE0jpsg21adTRoOnfGPHiAb0bEipxnlmRtbopaBofKCbiJnew
osI+ltwrtXs9Lkm/6Wp0KqQ9NWGbzp/SofwhueVrozomNZ6bS0ZnNvji5ta0y2uvCyF533hGGr9D
ciQOaUvUO71ORu4giREL+yjFGyDDwbfbV8Okld8RSESwX+FaDoE3qydk1fKj60i5E7mUTzYqa2mI
lXh/QhkzWELB0ZMfq6GZ7gEbZggzZ4M/h1YmhyVKk6oPJ8KxzbRk6qiZevkI79t7Sgb9xjVrU4Zx
rc3Hvh1AwI3ZdWVJ1YRVExQVBi4uGsapO0CvHSsUrWeARMWOypXa+5gGwP3xdFHsJ9zmPuuNhsMn
PSlVRoua8A2y08k59mafP+gwJoGlq7Y+JVWVmkTxs7w3+6avwnqqhbbvKGp9GRID+SevHacyLLzK
c8ht58hObH9HMp/8WLLVXbmduw3OFlTQxtx90OZEWGGjFT8CTM8/FAEKDPshFUPYi96QYdGWuhcK
Oczbdiraq7Zx5VYbNfcuznOAQuTaN3khxqOnDWqvK9Pal2nSbjLDH6E1NqmkKTpj67YUVaBf5a3f
hs2QvCUOK5ItfctuDO2pyPZdHTtTaLeNtbpgFQGHXddOoYn8A68YRYpiHD93RW1GloI/xatkYVET
qqqhDedlqoZrrW57GHG5IWU4ukm7oGFjLMeq98rbzLPrD5mnRqiIgdrnvWg3Y5K2V3By31i+6sVm
ct6QDq/NB5UQZcdT+xYu+l1RQw3WBv8KQz5fhgIaLWzED5yo7VGl3nATOGNk60OurpK5PmFg7+hN
WFBaWv249Amtn7ZLYn9TNggCtxPyZaFyzE3nOv2NWLz2WtPGOycQTYu/abE6GtlmmkYlAG/3qk5T
9yHXyvpoqVR+hCoj3i49PJewMc2PVtA8IDBUhBLnr7Bs67esa3QbB+8BCFQS5ob9AHl/xsZWNKc4
cL5nc/7N9Gg7RB454wYXF/0W50DXRShZThwNwO7qyCzhGkVjY0mIyxS97dI/prLwNm1iT6dGr8s3
sjSBr9t+ubU0vblBB3Vm4VKSD5e4JXjPenP5jBvBZkDgu1JGv0GEOAu7VnLJpqU6jlWAmmnazFvX
MEsQA8OwqdvWaiIN04UhrDGXwTFjsbdlkLVhrMabyrTwBa4fERpbut2oMEV02V9x/L6RpOEA3pHL
DKUb7KBG7QsE+KLG1BCISNMcMaDU6D8txiDfdAh1HdLOlHdYVVRalAFfnkN4eC2GWKD+lsht5ZvY
SzMmUiyckwHittWDZixTiIxubkVx0qjsKLi4Ps8dRmVQBy3R7nExnZ/MLDXKMM3gGISm2X8dPLbq
zqaTKiMfcs67pffToyXZSbOTEVsMhtUcuy69pXnEVbKoeAw9VUBND/SbKU3QNBrFzeR7WhA6Ap5e
ljlSC12QVx9zqjcGMqk0zHcqiMt7d+4texsXenHq8tLtrnVDTVOopvomgEjx0Uvy1ryZlHlrtHl2
r4pqn61Gllkhv8pM36TDYBVRLPImj0zZdG+WNNenkCLSDcWiEpEYgsJ8a03zErplluzxY8ioyVvB
G6ufJifykxKFWLMAIs3lKAF4pjeNsB7T2AS4zjIRzZY6d3AvdCZnl6KnFoRxMRZfEqPL+5CGcWaG
sHvbLsLaJK4jv44FcspByXPkpt3iskHftN53k9v3gFx0u4swPJPJm6Sbve+FHB7iTO/g9ludNx/s
mlhqwwx2ZrggpVq9s2uvTvDrVlW7C0rf+wx6RT/VPclMaBOGxrcCokULNzNL+7AuumDCa3P1RRvN
IIbN36baQlcWbYjd1Lqq2Q/o1P7IDA/JLK3V3qV4zG5mltKVpnRzB2KNoprWycHaKady7waTTetb
OTaEWXIzV5V/VBmApLQa3rdCtLvaMFGv4hwVfWQETbwJUmmHEyttkyN3hdsn5jia7WY9U1XV7ycM
SZNodvXJ2NA6u1dGfCNR9dzV8CWu49Icdlrsa2Ij/T6f9lCnNX2TiFIHqF6KLsKRYEYObXKSImza
ZTng/5Mex0yYGp3u5qrrzXFHxteGRlp8L1LbDbPcMm+pinuneB5GYO9zgpOOBj0SypscvoA6aLfW
UqiTXjaIH7hqk3l19iCm0lFsBHr9ZKjXTm6Ye2aZMN0q7dNsoeMT9NpTO+lpsgHfoo4pPNVtlrVv
zcTFgHzJxddFzFd6XkoMmZV6541ygiyU+dYXeH3jVQ8i6QcTW18lRebusdh+IMmYgjCVqfSJuuP3
Xe1NW7Tng09Ng6rwTkwqhZIz+uNbTm6/P3YiRlDMacdtVY7+W8HNXISDXisMAvJk/DJomE5ZcVF+
GpdxgGJigTQaCgeLptrSDkFlFZ+FledRp8+tCE1l1F+XShrYJoCvcCzilq3MmmOu9XYVIqSJINsy
OXNx01seJyXwTXfZBGNWfFimAS6h5Q3zcVgyJOPk2C/Bwddq7GdizUBddunTjp5Yn78x3GUIYN6D
ltj7qHTKaMT3rAwxHnWTk28ujnMSjt0n2yqHbn3VZvTVhsCaxmiWjS1v7TZppiibOa5C4VZVGEM0
7Db8u8F6AhLEoeEZpfxOJcYxCLaD0TJDWiTNQuuqM+c9NMw66soGvXRYI0OkxWO2Mf3J/ZIN5XBf
gK+xd2IkxBu3CVtMzmFCo2N5CgZ8WD+1hUdAbTftgYNgLGUYNHX/ecEO0bjqEfzJb9SSVmFfZlqk
9xquS62TNw8FdiHfck+YaYhx0ypaF9vOm852UiLJ3nPqbd0U3LvzNJ/KxrbVG66R1bVcT9p4q1XF
E9PqVcdcDuayncqlmNqwR7Fi2sZtp741ArvN3TjWd8FY7z1LlJB/Z/XBdYyqiDQl/PeOOXCwZy2y
lFwTqr2rvSq/jtHP/VJiFwa1Fb+jj4NdyG4rMP1zdjlaIN2uVCKPyra9p/fLJrZE8DktyIciIuAH
iITg+ma367Yq4UTZDD3oj9CS+YSWhhObBJqBNjjbEksiAeCyTrWdzt0lQkNn6vf6mKPNyaWKH1WX
ZzTJUTFzI4gNrrdrxiwbsYQI3CjRxtzedaSJ7qdpUI29zbEuxUOo7ux3MfowQ9gUs8pX+fhyDrGF
cx5KClXNTiDb29+kAnqjO3SJG4o2XTdqWZY/Wozji10VZMZbApi2jZQ9rFFSkl/JYZC3cZlUX6bZ
85vQ0FL9vYvXJonVIGRwo9t5dZ8HtVPssQeUBHFWBdhHt4ZdDF49OzmkZsEBwKnBva9qV/8QBIWA
bWvU2qlIE/dqqIb4ttW1NIEEl1ZvZSJm1OGTbngoYqP70lKFjOrFin8o2Qy73Jjd0AuELlktE3Es
DSHrrtBHKEWT0VQJf3o1wqYiyW71yWrGR2e0iygxnMUKAVLpwyYGq0PjJo1ldurRnWwIST1iyEYo
6PZx75MOWYMx2wiqxX6ydeLOjnc9Kq3v8QZtH4Ml7l0MU8b0yho4Az5UQazHR8iDoyKQB9K5Eaay
2yhzzJOnLfYjRpXHItHzvVET1IRuM5n3Q1BDZZ3juVd74RAUhHT78ukkA4rnuKp0OtBgmb7Plm4q
j8GQavlBYdFMzCvmZZMXS5LcoDZD1jO2k0UlekTSed4sbSqe/AIKzmZqcI2+s+x0rsLGGN3xoA26
h72EWdXdSSxkZfcqyYJsowWZ2UJYsrKviUSecZcLCOyEudxkaqy7j4Ed51rY9Zp7PWW+CcIhIapp
i0x7mEWhuKRoVXERzo/uKlbU+3q6iW2LtiSo21vE3twDpRd13xb5KiYDArXQXPnBwyj0hgjEPwRa
Yj2hSCM+Fclkr8BY3wgtsnKu0tXtkgU3NEmI6d1qtWRO4yZHUPJmqA2dKKestq4p1RHJ6uUutZkH
MaW3naBjHWh4UsUcB5tJxrOgap7Z3ZVpYJbzVNSF/UNAjaSn3gz4EwSZlmPC0niCytQwGCRZMmg3
0k1cee936RLkUVG5EIXDzptk8EWzaD/mnKtN/mkYy/qmbdh3d16tOeXVmGrg00Jd9ld27G91a4w3
lK2esrp6QiLvfRY437Q+1t+PhceeNJo3U4X5LD5E99Lho/TiYdSTq9KndePH2XzXE+491UTaNKyc
U1yXV47va3j4JO+6nGsPfmwzlF+IWbGPaB4CVT+2pvG9NLIbs9e9KM/KbaWmz6bQUkAi3SGJl0ca
BwG8zOJzs7qggYB4r8FhCwenum/9CoB2+dFp7adU1+5GXGpvqiQW1NAsghlR3ZWTWoGn12PAImuN
5bNTVR+hpOkb30udXVnXuB9MRheK0vnauLn5rcCinIMuoI3RJp8nM99C+7zRgpqaTEDhpPCmyOmT
FPV+1VAlguuBADgeIuTQoaGgPEH+uSrr9I2OGiqFF4JOVvv3keZAaAzmo8iqd60iIXLUEs5u3ZOO
45WdpLnCabsmzbnSM71yUlZTMTpvA1kvzfZ/s3ceO5IjS7p+l9nzgMoptoxgiNSyUmyIzBLU2ukU
T38/1jkztzO6kIme9SwaKDS6i0Hh7mb2q6qZB36C63R2/JgvFtSHpbvgfL6K5o4zzppl4C/TNaai
eGM5d0xxLmujOo6VQ0Qwg45CsG8ZtBTAP9toyQ9Nq/fHUVNoCcxs5+rTudZXVxYlfJRnTrA4Ci+8
hXjxIrkYHa28rJpMpzCor3VVUJY4a2SKtezyLh3Irkv9o5lN/JKpuabe6smZVkEiqjEsB88JdSkf
/dm96Qy/hqsXX9Q0Ujr7EwgA0TePrRS/AK+sCzY272xUdLlMaTBnztvlynCmK0otM6hd9+B1BoMz
0NbMiX7GlS3wKl/eQKlfDHw1wrHIj3WqpRd9Hd+oqUZVa14pOdt3VgH0oAsoOA3arLOKr/nYY6py
IDFB4fjHSModPCug7WnOTXL+jlAcnv1E2zUNP5DTP6BuPSPZadxEC677Ruvup6K46gwxHZ0ku6tR
s2zpISM+vja9qDXRW6G1vnPsZVGFqXdCPu3AJFSFGGSeZl0szRYv+ygwi0keYW5dG1p2v5QFcyPV
zNd+rub33vaO+Dh/Q9T1mtbDWYn8cG/l8zXDhDbABPnOoHjXF2y7Z5Wl+5IoCKsxxCEDs7pIDJsM
pFLg39IvA9+ZWq7FZDaH0W32aV2qgGOIz4nde1OYZX/PZRosAVkeaz99cDvjrS0ofpGgjUHeNG5Q
aaV+cHqDNMTOvKzMcbj2GKEFQ5M/dE55J7LoZfAw/vA5wak2mAvo0c+CKUzu65dOSWEapankuaYc
Q4N/23tddVYndkU1UpB4htHm0IfjGtaN7EQ8x7M+7RiAXMvEe7Wi9rw2xCvpD1gxo3Fd66JhU/jx
GHiV9dJrEJPidLnyXLTrs9FfxE4uX/1E5ejX02Nb2Ge6bL2AoDLpX5OAONJGZo4ZhWlrJ9qhJx5a
HBjsMxmtBLyx71ZltsWPzjfG/ZLk/kUK0+u+r2s9aJvEvO0Sz3pwlmy5UFVs4kWtPxEwkoeJKCCh
YtyzjWctSzZjP4+HEQuDJ2Ko9YCpmBu6aefuBsipd32ULGdWE5Usz0nbgWGLQNV69D6UzDP6PqOQ
rPpNkjWcNGpq77PIKHcd3ghw65JzdxzzY4xv587NsiqQTXoXZelZndcPXrnc4sf/EFPmB+3QuueK
gFoy1FBdU5CaNi6B0rmsVqdAnWW1TdJUBYKABWh6ycgR5z4YuWw3jJmqoMLT8bylSDl4JVGnenLO
wnWC3GfNwj566vQlO+Z9Wh5KGS90LtmyVY1bhkaKWWwpL12L4USZp9dDpj/OrXPQ+6bZ2kzPzlGI
tz81EL9DPEwLSHI5br3OvkirXpAmPh0rfziO7nTWl2V0HzfDfBFjEN1t3dw6xg4NZGTl/TPumvqh
XbIr6GSHLCnzS6sYZQgOm1+kSjoveKV9t71FBLiW42/gyccFp+sHsB99m7RNvhu97mzKJtxekv6h
c8tqk3TmGbmVQZMSzuJZZfVkpu4UTEP9Hmvxe9NX25Gk910pJrn1i/FXziKpczC1QCvqcpfa7LQL
TSPdpMV4g46UvzU3FUtp6ONdEdtdMI4u2Qt69yPDsd9FJ1F0xl6wjxxTu/hBg8MBrxHg25Y49CfP
kxdthDE/xmVLAx0Pj47dOC/wAKwd3x4/3uvjauOr/BJi6vuCmdKPUSz7ZHJfo7R6Gnig2BTxm9vW
3E9zc7Rz5zjl0aWKlp+mrpJN2Y6ltyXYlphQcxriIwhYuekHH+yIKbmN61xe79qJ7FNRV3W8BU6L
zga2qW+WPjxnUsjQa71vbpS90J38spbhOl9TOlpTXlEXzhtlCQY6g7XBkiLaVgkDG/7Oe8+RNDwE
xl923fJm22xAQ9a6N62b70imulSWJ5kmGLb5VmRknMICtKZoF3uS9Iq6JUmNOWZaBeXg9lu7o71N
J0eyseQ16ppSutdjInmbHt0Clm/iAjarF5ICsGcA44Zx4tfPhVc7lz5v+YfQo/7N0MSzvvRj72Ng
MHus6iLrrwmU1zQQRhGlW8A8/4qKq7IO2INE+Nba4OJhM/IINlEedd8mVJW3SZbtCD4dz1RcNSJY
PHd5xHx5zoKRkHFJU6w56bCZigbbdc0qVH2tGCrEPGOxlJEX2HUtszu1tJMIB6Mbsh2d1JjclZop
io2Q4DOzUN5Zx9bxK2dmf6kPY/bTdGQ8BAi/0ulR5IXS2RHc6uC1Vn+Wd8tIRpExTiK/5O7c5DrB
T0Wc4Xak70pGW/CfcmntGZrBZy1yYmPjVGywKX6dy/IyxxCzxLGJgxQVst+YMykTegEBpd6ZVe7t
RszSrADlY3OleeKyjCrte8q3dmNAV4XO3G87c1Y7f4yYNJMGjGf3GZhwtDNi7QfbzVW1WGHhSrHt
vRiNddJOW1UnmyqKMpsBgp+HmZLmD2GOyZalY2+nuq2f8dDhEBjG6zbK0GfXMRaGC/rZxiob6m++
MNxwTZQLAoykExrjpV+Joy9adoGUHRYqzaZVj9QUVrzLs6hw86BRC4SaoOqtXLG4TX0j3HzZDUxF
411jq+i5WfL8nSw3W0F/FJMBBFI74eAUG8+O/s14+T/awn/BGviEtrD87N7f0uwja4H/5d+sBaHD
WliVMPBDkWZAjfxv1oJt/wvLRwFHG14WySOrcuk/rAXb+BeKABTPyMrJssD48n94CxAaUCpTWa1e
EtjwePY/4S2sHJn/z6FZneH1VXZJliiujzjJnnCElwSv2HlI9NBd6vSgtZH2whyv/CJR74Qx/fsy
q5IUC1mLCHiO+I80ocpXhrGA7YU55nbHGRArdCq6Q4jo49Ns2T9Gc8RgpTPZo/pqvnHQexym3Mjf
nKmQl4wC4a/LKmUQInLWXCEViGr0FZP4I5vp98+ENM/vQFYP/fDUPSAl4qM388oMhWX3+4l4vj4o
Fz8+H+T0M06K6DL1gHckXJMvSHO/5VAnL2I1fyHiFIKngM188oQyY0xnLzdD6rribix6+SSRa4Wp
BRa4DC7Hai2jtzKK6f8SXZIYmvRP9kBLVTpdaBRq/oLa9YdPQ0DB5FPjR2GeckJ0RZxKMic093Du
TMykJk3P0WqV5fe/LJb/MGn+ypz502Xgjf3OIQTcOqUxt70hS7uXU1gnZccMjAm8EID9/4ursF7Q
K8FOJM/14+OtnYaZsNdOYVos/qZAMbjzqGg/v8hHBt7vz8fBsRvtGZ8QrOwTBl7U5qPn5+mMvXZk
XWIyOxP5V9V3JpIzcoUj8l3x8wk/v+hHuiMXZQeBdbRa1sOchaH78c5Mq48qqSKThnN8bfI6vVk8
E9zSr+JXs65wsJ/zcteXVkP9VYtvn1/9b29vvTo7CB53lEWIsz5efVk4p8jGNUMHy2Hh1+6NE6nh
7vOLsB3y13xYHVC6V3YuVMOVWnqaXB43lAOYN2ZhW2vzdhTJeJk5MR5Si1UwvKD0fon8mbYKMPey
G614v5ilzR6zFNti6H/65iRfG30Gxmh1AOJg1aq8xgO9aRGJ8TzJx+IMNDNDqZArgmG4I5ciGZKK
NxMKZiBmCKJlcF6iVo1wK3Id7kPZC6q5TKWhEg4jGTA9xcSTSK3HoZvTsJOWed53orhdJ6ybLOmc
lzyvl32W+S5KnCL75ba29sAMeN6pYVTbmdc8b3I25TBrHYVVjltdFl3mbCwcGXeCrDe65OInEFXz
E4NG2omJKhfAaA5HPapDGMzRVTnVPcO2KXPP9bHwz6wWzmMglbX8WDDfOcNHsjlLQDMee9Y/Aw4N
P2so3U4axDypMvCaxngZnGyEHVg9KRddVE2nwn8DgfgiK9ManzIJOQ1NC3jczACpiUmwiPu+2XpA
HDu/mNUTfsfzCmb7W20p7CudLoBJdK+Wt9iYNUgSfb86tONpuWnsdMHQYKjvcCJTz71VIKxp0yaA
Ui/ENnWmg+cMcVDWaOWKuWmPtHPMBCRp9q6t5fuuFnglYNiWbZx0ek7qToWO1dnEek/xoWETDzil
jWOn1diQZg6utaOnjoM9NAjPpMcUefaDBIQ0VI5eM0GLuj0kdbJSLH9bO5q8IZvNZxgknVDqtTrU
dq5vTRg8kYru50G7iwc5H1tdZxLlzrS39W5J++piIDXPVnTdkV4yhI0a+9BpymQamQ8XaPHSTYIU
HJBCHOSco1TN4BBqbd2/uoM8WE5kbDDtCLsmCsoKqgUs780wpk8F3Waf6+dDatKZMzqMbXHD8O4u
c7IlXOK0AbyL/RsHVvCx1mzzWNXFeVLnV0aViRDqsjpgRvGKlXed1d+lVVz02vCtimln4lmeRXr1
LBpLHb2Yh1c4REEYpVBbE6QsgMQ0bwQ05BRyBiY7cSeGMO1W94Kph2fFNFIsTVDLKQtq27yvUTUc
tC7TD/7gx9vcRhXlJFoQzfLWm0UU2HgKk41qXetedpUuo7ntdLsMkXllQZODCmPEnvVXdgSg3Bv+
ET2JtR0qc7nrtck8Jq2KbqIufydWAfO+eVCXZpKosMrjiZT3QQtWfslWVW6YluV8yUyrCEACqZib
Xh362jqf2/HQ2tNLr+s1uQ3VM6bNMTRHcZ0t1a0GbvHoAwPemCQ+vihYdUfaimtwL/+mKsVMJEtb
EfrSEdrSqR8CF7XZcvnZorlx4mlf5emPaFiigKjGbkt32W+VJroNQNVjbdoXtZiK8yjnofnGq0ob
hS3A/EZ7M2+1yqNnbg5GbyimZHCOPBgnpryX0NfowfBDVOSAbjXbLr/HYt4zJzmP20ZnzFU/GzBh
njRARc0DpaE7W7Z4Bx0w51yu+kn7riVWtCkqH2cwK7Pm65n6L2jG2drwVWXBrPNpSZyadpPTv0cz
Q/bSSfajn7xCJLiu6+7JS2HlOFgAkb7Qs1bX/XAWR1MApPlod/HLhw/Suv4+NyLYg44W2tN8a6DI
NtpF7GrNLDaK0AyWU3Ez6bW3MTNLsDXAmUh89vLe3fedPBvb7D3LoKm5g3Um4mGxg3J+U61GEIEN
NNXwiutmgHoQd0Hezy+D714N9J5hO/rpVu9EFNpWZb87uCrzO7AET/XkseqzZ0yNviLkn9jucDSv
omHXdkwdljGE/JOaDn3EBD08BvC0RfVg2niqBCnZwHPgQo3d1a1tPDSiNC4IsW+gFsouHMpmaOGr
qJiDy++9Y4sS+UioHIEwgvYVQg2jKCvMU836kaXetP38qMXX+m9H7ZobTLW+2rMbFBYfT/QCw22G
6G4T+pq2zChjx6bamaDPLGQR+UCw1lSQGZmIrr2CnAyNhPhAZzj6jsIBvAEKZsxWm220m6RM7jyo
CjZ7vbPMm6Ks6/eRoc1bRC6T2Bk9AOWo5PgwYNr1K7YZqGwMTdPQQxYtQtW2H+bXOfWTdy1d9HjT
EzxPfVjFUbmLB7EGZsryDY9DbQinyhHfK/J4b1IytONgLDVj2i6uV/5yCy1/GxhJoe2pPcmFs6Vp
t7qe1QwoYhcrW5VO5TtLxryWmt7d6CIGYjKxLhC7GRjopq6HGmN1hOcMg/QhQ1pGzOBZ2qtR4DmR
gN94HnaZW5Cq/Ap6mXcH4LwQydGbqjlOqNHeEm1knkCWwPI2DsUUc36KdLlNdCsaQr1lXLut0cF7
W98eWxeIY4Q6FFNV9kFfrv6U+BTX36PSbTGGVJqpbceuYjO2I1lee3aGjSUDPvGIzK6A22rK/IYu
3+JwFKrnYWre5AVxYfoXWp706IDMCW4AXr0Gk7RIJ2KjlaNHiLOvqzvLqd1yCzvQxjfQdCEY00IC
25R6wmQYf5HyMjUz0qM1p4NQJE1rkmeW7o5+2FmjM21KPWW81DQVThtjleVPCNhM3FwH5edbfEZX
FwoT64IgikuAHxS15Xzuu9jo7TohowNBbPAy8sIA1CqSqCfWxY4YDUaDUTw7rZP90OPZ9DE4iNlm
HTeKfwi3Uglku7iF9afmGtNhTaQ/UR1xRGGIyOiwYZgVeEVRUeskuOOvI0wdvrc+NiVVCFzwQGYw
vw78o16ZMJnOeVpiDxkOJsfdlbNoZX7his6LpqC0q944KzxVVemm0qcuwm0vq/Ot6qeZjPHYTI+Z
MtXyzfcUAeA+DfaT1jPCge2ECC2ExG+fZU5rd9upMKyJIT3WehsgJtsKZTkNj12lc6zUbjTdj4qk
1G3CidYErRhNGCN8C7ctkvUCT9O4xAgrT6TcNCKH2rfMvRE23WLGG1OP9QkWmdNxKKEDNsBhvLjh
C8u7e6dO5XNiGNqtAy/wmb8yHjaklOffB3rPt3YuQELnVtzw2QMkKi0Vw2E23ane6nGmrmerrcxg
WACuN8bQkYLSkCTzEreYusFl8rs8UKMLiM/mn4KWScjRvAwYfekwTryuvB+/96lgg9aiAW5bbyVj
EpbC6Ay+WSXu0tjtHJBwONJBqpAI7jiGXAcmZpw9aTAJGD6nHcZmS72oCw/+8pvWqz7aTjjgUWfC
hJ9ZR732DUsjHgRawkmFhdEqL6hhjTEYj2t8KQ0h82vXwBJzijUThiCdwkWVu43FmTxG9aYdZbIE
pef3MtCsOLrsfH0GnhqlDQEn7r3X0apIxWG9wJ6Wbq6u6zgfuwCjl1zse1kCjNvRgIqhyy3/edHd
rDiH6YQdOQw5myplcRKmllgBm/Dj9elIceW9Caa3j1jSmlD2jQIPF0yqLLljqxDfyjmD9qVIKcj3
gDsLm9ggy8CUSBCYDM7uj4J4r3DSOvKGyQzXrsZZj54WvzCdM5+vIw0htdsjhQok7rPJziCTL1M8
0PukE5vRzHc4Hiqj84kyWjrgCwxc5utpNHtAoDmPbltXEkmHAyEmcapizYAouUu5mbui02GNaMuC
LD8lcmMqbTNoGrrgrTRa3Qt6P7XvLaHiJJyBY25gOtvelbIqfdjnKECvGFra3gZ3k1QP8GxFo5JY
MfyTjMYl2Yvcp1q1LBpswj0b8i8Sb4IjK9x2vPap8d5Ns2wIC3WS7oc+y+XWKBX4N9+ZeqqVsK5t
O0I7izFQ/K6Eso+zQJ0TwLnLM0hrIwOgOdNwKE3SNqV0aVybSW/n198gprsx63DNvpjoGjugqFHP
ECUk43tSN1oJfUizxdZtzH7rO1UMo0Wb/LuqXixr0w2DFgcWY98m6B2jvRogzmsbR/R6tklak18S
81gOBVRqZzNVQslN187dizYli7lxZda29CxF8zibqUxCZRRFigiPy+OwiQSbYm4QYo/ZUfTdbCf7
p2466GgtS1M30qu1n77QhoKeFRrsFvbmuPfqmAOzaizxqsNmkmEL7eSpZMPPg0RvVR0iS4EGLivL
oXQcy+G9TcZU7ZzZa5m3Q3fG59P1lzHozDR/VFXDv15Ggyq3mCP2q9HCrXwPUJg/FjQ4QGqsruTo
iUZdu5GX3uUysoyNCbUU2lWlgzI1+WBAiTQGioiYsmU55rYq3qy4n3bxqKd86bHHIURiCcxxN00e
QXoonmonL2TIXlEXrAXLKI/4CqMCyXH6aMgS9IBgloapV8BAaAnbORkfzFRjoI97aH0Hq239iNa+
Cy34A2TM8U46gzVtM68sb0bpj9QWHKIk3SNYRgHl0OJt07Qo3hNFlN6mRm8/bLu+67/lCEmurYxP
dtO5NZxqr0pUGqT+uFrwqqS4Nbvc7YN8WlF5H2oI/VYcIYLOp2R+bxQpK9zbkj9JJem7Jldyemua
spFkK1W0ewKy2+TBKQtoedjKvWil4UxBnGnqvHSHQpyPutde5cxY7rqpQs5smhEkZqwyhmRTDHYR
7UoFt3Ajp6JuN2i6vHuOBchZuYeV0kYjUtzfpc4oof9qQx+4uhtFgWE22ds0jTBKK7Qd3hNNXNpv
I29alsc+sszqKNI+PnNHI3ohYzsj8oODZ9okHIRzyJAVnk4mQHuHIZPOk+cNtjfydirCjb1MzQFB
5SOTk8nt+p00zOhZSJsTuQRGvcXiPvdCl2JhCEBPZL01W6n4jinY9pbyWy1M67l9gXCa+rsZmwj/
shn7RYMog3VKAEi1sqIi17zs8ekSW+RWU8r23uvFzuJf7El4sy0SccG4oY1G9DDpmPwkS5ADbyyR
lAd1kgDeOtRuEJi1Djaq39vFT1jnGYhzDvc1ICcLhn0MvHNtI/UZAuiq3f9hL6smdZWMmp9qRoO3
Ki7efvzsk7/KTNf/59/oi2/+C5jEwfxsTfUEYvkf9MXz/qWvtlI4ZOurUHyVLv8HfTGdfzkgbRRg
WGoxcVsbt/9WjaI0xfMBkxuCq3xQm38CvqzD0b9MNVd8Z53bYtFigA4hD/nYapWxCTdM89PDktX2
jpIxA+XH8NRZqmIfW7BYP2/uTubTNoYsq20wIXEuFmV4rn+8XmUZeU+pGh9mVujGZsT1YKukPM6L
yi5nL9EvTFTbwecXXSfrf73J9aI4JONORiAlfjAn/aTZe+Ogajs+yFZoF32RJ1ujcqxA449f3N/J
KHy9PwZWYFoMkFfYYoV3/uI8QDLTvDSOCfsIUvWFv9jalirbBpHP8x3kKBgN0u33v/+UePr4+Pmd
nlwen0fD06mSiMVa3S0B5j5cXjDUgt3mdYdcItwdi9LayXrRbkxOHuaBNUIuTyb2FW17+844qd9/
fv3fRjd/edT8AMznhGGv0ZuU2L+n6H+5/3xUAsqt0R6iYX3J+WQ+ovlNX3OoElv4whzMUZfY543Z
Qhlohz1URkGHOZlOulGyN+5dZ5j2njGMz8x/iviL4cLJ9/779+H4jzG9KVZP+BOwMa0Fi77Q20Pr
JdTLsIm2vZicg1eoKZRxpd188UBOZhnrBYm0WB0pV1cqvD0+vhGtk7AwJDmczJ8Rs9mU9kbAnTmw
TKPavkvqNrvL0OEwccfswzNlRNXtzhdTnefyC6Dmd4zkX18PBvE6nm1sOACuxMOe/BoIIHW3TgcO
nOc2E/Mu9usAUVV/1mJ0NQVWl2QwdRnZpUPzw0GIvu9HZwn7YrYzVIJecgeIpL/atdmljPe7mCIJ
x7pvsRyaYwcrifKLkkZtJmlQE40eC65mf7koq1Y7lok3osWi/99Fqo4uET/or58/8N85Iae3SG9q
8JbXdXi6AhspDQT0MK4EVBMSqau2t7ZSNtNj0Tn5pnab6Vvtt3DO5sHwr/QChlPLsIaEIgDXPBLy
iDSrf1eG0G5gdBf3hRh0vENnZ6UUrtoGo3nBUzE6uv2Q/bCMQkJtlebbsGhMqadKjjpiOWV9s/te
hxdYLXBOS4U+PvaL+89v9wT88tYXivcFIi2HLQ6Tj5PPS41RjhapOCzrJBL9db7pZ/FVesXpquEq
5HvqGF1grvZ3+0MPwHuY2HIPNOvxs0YD2kSyP6puET+9VdL2+U2d7NfrTVH8EHXDRoZ5yamXpAuc
lywdl7PKOr4ETzzjh00bhDXqi+3g5Dj695XYJi3OWlbFqel1iSVgTNROcaDYji8hNU+PmaMX94vW
9meDlRb3pZGkd5/f3ukmvd7eis1iu4j5Lp6oH98ZHAVfL2QFbc2W8bvMRo8SMm9ZiaBwhoW6wrG+
zZCHX3IJ7Wpl4nz1Qv/0hJm7UpcwIAY6XV/4X7ZpbXTcTOl5c0Amo21Todd8N0PFjMIUZfSPctzc
3w+ZL5SEOjYdxLonh5JZOrljknh/mLExCXKNQzdyi+rcZ9j68Pmj/dP7JPZhrYqw54Bi9fG+Ki9t
+7aE0It/U3RpmL1xOfTTiNq89ZDI5dV5YhEe+/lF//Q+XRP6k0soAbd5ctHWQ+EhRqc5pK2u9pYd
pXdJy0iKJgm6RrbMvMN0NKciQL1Gn1agyd1+/hP+dN94fgjcP8D9XftkG1h6ov+gxTUHO9GZG5qO
cxxlpId12t+WsQZ7tjCLr862P31Eq1UWOy1OQ3gSfHzYK8dGb3s+ojiz/asIQNEAMGpLelBynL4o
rNaHeLKtw88wXZ1jFOLRqYtmQ6XowW2oDxhz+Vdp2T2q/svT+g8XwdIHk0zX4wuCD/Xxjkrf6iAV
Jnw+8YQOAemTj2A9Bsn+/HX94cmZOusP4yCckvzTJ1cwggBNgW40MXf9lqdkIzDXYSyocqtqvvg2
1nd/8uRM9hRqS5fgYuO0JOvqMSeeTqLP5473ZeKn5tbXOdkXxyvPaYO1GwxK0OqMmvP2+X3+6Xni
v+VjgowHKPTzj89Ty9gK5VR1hyJ3tG2n7HctG6fw84v84XDioIAIhOkWuOPpl6GsjIFzHneHRnOL
ezvlAjId3X1NMxMkhZTfP7/eKaa27mcWXRwUHpAQ9u+TxVZjJJW2flkf9LZdlo3N1AIRoluztG1y
ntDua/lyY7hxtU20LMLpvfbSi9nsMFNQSeplx5q967KK0v59cLrhnQ0Lom4yRphbpI52Edmyefn8
R//hi7P4uUxXQE4cnNg+vgm8tdvcrBB4TGCPO9eqost57J1DJSLti3S1P2yH+CLBp+Ji+BOe7kV1
MuNdizQc45UxqXalk2UX+O16obLb/naQxnxETC5jpEO1uBi9Mv7n5w1JZmton89SJpjx470S5uWO
GrSMQ2lD8SWImKyYufGvYWL7X7AK/7C2UNNAqmTnx4jxtLOkP3bWWqU82JSMZ1MFebh30PVB9Fis
bzGgcbb16gW7k/bLY+cPez6OZz6bvsFk8W9nuI9XhDvpbnloNcH2u1A0LPHUn+EDgm9M3sIRSv34
q+LlD6uNMw6SHCua8/y0gVrshHlgEZUHJPj2tyqftRsPktKDZ9XZIXPKr062dW5yun3hpIexm83n
i8HvSakSw9sri8WpD5llgYkBakVtkGEZ+otDwH3kQPTBLHx/fFwaL7rxqxHzQvSp0BRikbW/Gtso
7sfMpAvoqtnda420QBTG5F3YKbV/LuRobVi3AIhe6yNSgsiB+7XZP7CzNE//eB3C4Fxl7xQopESd
7B3kBPfSrmB3mA3DU/wQHGtLlpL2hPBWfZGy94c1vxYEfJkm74re8+M6cE2v8WYzp7h1NJLajXHZ
LZ3W7/11FvGPb4sZPUuAoBoueboOZh2nq9mci8PviUePdHWj45GwtaMkO3x+qXXydfJB2LR2jBlW
huOaYPnxtvDE0UZ9ijhUppiOWuLtx7yANAujK/TXSiLLR+Qg6uVaFjNF1zB7DiEQeXHfayOxlQXf
2c3sqeVCuk35iADNgKSj1wAstVa/f/5rzbUI+nj6EsiwVtoQmznsnZOX0NpzjzUhA5FyrOLzZrSa
twIuwEXTT9jgjmkavw960j1I0aLZAp/E6qczl9vYTVpYP3a8SQxd3na1RNeO7vquLga1hfrWn+HV
5d2OXjXt9XRkzh855fmIWOKLYuXERX2t32kwqWzZUWk2/7afGs2iUdV71UGYLcy3ofabTYabSCAw
Crgo2X6utCphgiGTcaPHxvtcZMvx8+cIm/PjJIWhBQcKDFNM/8ni4tWfFBNeVc9NGhv1wZWdV2yy
ro2T67GygWi7rAmJaB2uXXanYJHjNzdDKB6ILsXcbUrSX2Zef5u6Oms3jOPk/TBpKYshk4DWNby+
uSN+k1Trc1sW14TJwhYE6O1jsddG8T4maRAl6pzhDWiKumuT+K2ak0fHXT8vazrGpb9PfZRmLfp0
xvmrLD0/1yvwHZzzMDvAcQVueZuEdkI8g9Ehw8v2fTM/6hPWuf6riQmdVvSHKs9u51GdA54tR4zK
wHfGlw6eiPKXa9xxJmK6KufoZYA+uT4wSpmPS9d+w78CvpSzaYR30Zsp6El3lCDdVmaGUra7LC6O
qi9/DpEWosXdE6iJnC8JhateLImFSMpxzPAiwWsrblC0ZlqooQwPilw7LGhPJ0TS+tjHod1BH/MV
biGZtHAgEK8D7C70+v6DrUfbvLqx8LPLqWdwfcgBJ/qrVBrxoVq0i1kkd3bngxEW1UuVFQjGYLuK
6N1y29t5tjfMu581NW4bU9+54gIo7kdaajzE+KGd1TGxzavGXXZGex3H5rnyupcJCWvvQAPF9Sbo
xnyvZX44lykUHi+M4igcCLPqtCnfLgoSiRRnJDjs0/ZubM57XTwr54e9oEwxXXENTWjXzT9sUqoD
j9H0xmnMM6fRf3rDr8W0zoZVnINvn0zifdGtWiVxdKExOlV/nvpwaWbL+0ZeWBn4jHiXsbs0i9ql
+svPjNa4I6j44BZpG6o6fjBbZ8dXDIfJDiwd4q7eRlWgE1UY54rnOqvrYnAeYz7nws3g8mL2WTZb
J8qP5bKGLBrfgRh3AjetrTFFVy7C56X/f8ydWW/cSLatfxEPOAcJ3KccqcyUZM22XwjLA2dGBGfy
158vu3FOufKWrNt6ukCj0FWGc2Aygjv2Xutb/pMq2h92Cu0rR65fGom7B2q0cvx8O1XtF8O0MSXD
piIH+6tXyRtnHihPY2PvwsprjmNCk9YI1yEIGSM3rmj7rPGcnpbW2S9gkvraPya4Ix0caLWEoAhW
5KCb0l5h/N8N4ZPAi4wF6SGYDA83UH0dAhhFqUOOL1ZwNAjZ1nGaL8AovjOLQAKZHmtUiF2Jx9y3
qyNilGtyPfCsVuN2skAlsE0+kfr+YI7VHWjI74ul9wtnjXUX/2RiuVaNtbU61vb3zCqOrlds1JA/
5+bnGp1DwTLJ8gnx3/ActnVkhO0rcuUE87LGzpf+aoP2KpbWyjHkj3TwT3bcbKqGizAh1RuaLaNN
F6l+cOxnZK/9ECV+fEUMdQOlpGyOzFt3pdOhs7fxpgtcVt5j6Q1Yu+A+ivMOEmpew94TvsR7DPc1
T0VseDAJFDYqlA32WK1qPM0mPVmzT+8XLqDSxZEolRVi8BCOmcaZNQzqizOnXbUvZUpiDlQ7C71i
gVJv18Tquky9L3YNb6PMtxABV3Ot7jO30KC48mCDfmZVJc629RWMuJZxdBxQezCnWIVhsSo6338o
BV5GPcsb0GevA5rt56DVW44UO22G3xA1ndymv9egu+hm+gKdQDW4Y5R3CayjQewxzDJV7E71jOoi
6diCjD65RS2IdqtwfyCEewyX/sZL+cAqiRYv6rUGjVcXcrNgN+OcuMpUemcWPyyZw6lCgR2e/cfT
3dxhj67E55xtFfAagl35HfBKE8lkiTeWWIjMcFLvxVuEdTXbbqzQERxV05S35eTVu1B3ABWqVrcr
p0J+aZZt+5gMjU7ZcBL7Nk+o4CEKCr2sG5Tj4x6RjXz1UpgZGxn72aYTSNyCmVl3v+TiEIeFeLJc
DECi5+strgxRS09RbFvtdtIWLov4TMHJSux6ELfQtxNtOPwU7XK/FPUv05LQP2exbFPscNlchP0a
YSCyFNS539BwEXCemy7ueyluSttYtnIe1CPKlx8hKLVrR4WoE1sTFBGBBu4TSxRQg1Om/pUdtsO1
Doyl3wPsC64gp5S3SarLyDZmRfBuHRuPWs7Z59lGHbWSoPCj1JuMX57dYnWHqoObFQNJd/KyMnzM
tBPf1igyKV3cGnF/0KBdUJ3ydp1qvWVrQFHa5L1CBRGLobuWJQ0GGtHx8C3UTmHuhsFL1wCav4Js
8V7nhTdfdV41f2nQnV+1uUY3Sdeu2Pexk0LyanxvW49tfs8Jruzozw9fKKOr79bUTVeMW5xTWZXq
OUwGOCxejzPrXxyWwi7g9gVjSrZV/NAKFnxVVvB43CV0d7aLfXWVo8a8RTQiVvlUhg0Es6UnsjRs
kZ+UWSl3qYmwCf9usSEfw10H0pSfDF23p4wmxguIFagbTZwdgi6WVwYKoV1ducH1HFZIQ0j9CL74
rgGgsT3vPQaCINBEn4UCzeJXRnpAUPwjbwbSz7rJiSrf4XDoBQ/uJL+JrquimkPBQzcUzaMHnydq
FxoGvU2kw0o21XBTAVUtSLF10m1r+TzOGm2/cnxu74Bj6RVI1+LAVMe+SlAmPoFNMbYLXYeTGadb
8HKPJJLkmz4buwOju6Ze+/CBNnVuA5+zEDtIvHPbrI0BvspiQvyZ+2GW7nDUzrvY0rjagzwAyZUy
2SSXdOh7TAiT0jztSk7zwWx2MSEo+Nk5z+ytzgheJ50VHLuhZuJNIcJ0isH21+Bo1BIg4FzK5NQv
GtaESIfrFFsB4K2sHDbJWRa9LNaMAhWJ1tFxYafVGQo3a/AC8C05dTv4NZRCfd+uucetq4oiEIHy
4BjPqC+uOwKoXxp83PtpyqyfmU7rX3HiJU+G6cvXRd/FCEo48lFE762wT3aYIvLbaYnVSdRZim69
6jKxpukrMRlo/l2MeI4BxwAcHdUN2ZXmq2qyKaphNh1GauR7ZBcJ5ZBhb4dyrNFATcsBO45YhY3H
iWhUFrVjN9g//b5ChcggbtOaU7fzavulNR0GpkatmUs3U7dAckhNcjgFsFb0wYrLJdGVU5No8RSP
Rv/iFrQcSPb1hi1S97pC52oO0QQ27HsA8aZdLxMH22I0dbkVavB5BuQ8edBeOrczmb5Qgyt3uqvj
cHnBwGFFHvmPm0n0g/qUOTVa9F5PxquVz9m+NO10m4OYfVYpT8MJW/daN9xrG3dYEGw5+B7WyGSc
dj3URbdP6wxEA0V25HKuPXgAmh8ND702ajXcZNzEtvrk1U5qrOcUZdWqqGJ3l5hdwdO8xYi98kY9
ZDuOxuFpqtDjmv1CFZ0o59FTIaUSv3NxxY9na3jEatgnRVX98OnXPgy0717b+tc0FkybcRv9ZEzl
AJcQxwJwOhvkJsxd76512HwnEYt1uhhyXZameNBWFR67rg9WAo5QwacY2MxTR8fffPTLt53Ka3Cb
A4xJ5RoY2zyM/f5YTddW1flrb0iPpOiWUTXlJlFPTrFzGh7UcyjOiJRG71m2/Q4Rcr9dFpfv6pG0
O5UDiIvKd6/03J2fIBwnv44ISnCKMal5yFCrF5+JM6FYFnYXWe6IR7XvVbXS3fzTM1R/bUwlcj1c
SV88TiV7htv5na28Zt8GQj2Utgd7Rhjpj9mtl2cFCW+rdb3vbLu864X73DbALEyDVPJlPNeHqT3N
7F4ypgoG/cs3jZkwfHFL173uAy+Bu9L7UBaKUa0me06vvBlI9EoxzoOluACFVnAGIJvWVrFqWqM4
nauFWz37jTz0nefZW/6Ch5FnGs7s6TK5W9w8WztN728rQ/JkI9EPJSPa6Ud7FOYuTpzpsZFGsI/T
YNgGHnoCYeOfdwc0UDAoGXrWWRc8LEL6hJCIPDZwDJGplYqpusO4qvRa2Uaa7cfOolHRCucnQVvJ
zi2d1tzUs85QH3uIgaFqWit1DhuJ51BdeR4lCle/PLmmEc1Mnl9hC4dXEzJOhjmuN+z9eIQ9lQ5N
eRrmpf2RxjpN0fYRpbspXa0Yh4906jYJuq3tRB2Eir+sf5VGb90oP/WehrD2zpznITkNZeaUlEL4
UVAODv2m7X3lQ17y+7shUXa0BIQ1kqa1rCYAxseZYD/MUn56o2bnfGv3y7Gp+JqIvOmUQZG2zupO
sK+u862lJbQOKMzXs9EiJoO0UGxGv+Tsor3q3qSQ3bpeCurZVXo5smH9TJ2w3i5UK8e2TjQ+raH+
NkwJN7xINkoaw1XXkeKBs3U4JdScnDkdPEmdSLb07Od1cMakK9eBWDg2L/hfOJssvUUIYmBEXSye
LQAy66DQ9opBGtmMqSmcq2yCEzrLqkCDGeaRv8h0mwxjt4lrz4iycQ43ANedE6G0NxjgJNQxuogU
nvYMD4vnvsEQfw0xLn1AUVHt86RJr5cOLiF/PNQ7LQbntsDsde8U43JjEKPF/hV2NKXPAkXIXQ8N
0owOKMk0oNA2UdOYc4BONJEvqdMYm25s4ucpp6VtjDIHcCqF3FXnS9SKYqZXgvRSwO6LRDMmW6f4
zNOPXby2E+vRtYqFDhCWlRUDU5oIVlJn10nrXwGSSw7Aib4FqY2quO2CnY3DLrJq6I/xqOFJGI3Z
3FPg/AJEJb8OS805JG1eeijLX0QTvtJWGNYomV9bKIDRWHgZRxrrK+YK+clhX9jWSbXci6J7NsaY
HHPbyO7SfkG6q/Jk3ica0jZE4gUlvT9u+gZBSm/TY23Crro2/Tbcun6nt7GummMQYk5JZRnuknhc
V23eXLkc8q7pR6EEJ1QWBs1swVRZkheEu8kVyNp716keyxkk0tB26sC5EjmpG9en0IEhyRogxjF2
X/usONd2k7/FD+rjyacsBCX2hTA9wFMUjxurIZ4nDxa50UsabI0cD83UQO6Y/ApgZja1WxtQGoVm
cz3nfbOqm+4ZXwkHFcfrIdCZal6Z6PHXlpXlEPz9LKTvEMebDADPUz5XC1AUQ4N/FJYCGSutEPtP
Em4Jxfav87JL19Yih/1QGQYh9NibvaES13kwVbdT7qnvqq79vainh17G/3L8mLu0z6qXfkyG/TiB
CbHl+KjDyWber7znM135ukmScdsWY3GdAKXbmFmUufV8KE1lXtnlaAL+74Z9ihsosnQSrLoqyDba
UO1h4ZD3HT6Nuev8vMVuICjO+mB6cs+Je1x/tRbKTQ/offptnTpfMw6rmwn/8rbsRu5wC8NpSHO6
ISURJiIeWxBwtCAISqhvwrFT26LBZGmP2r0NoHBeWWn53Wqz7rmLtRuxow+HuAHZb+UWTmjomq8j
XGbEqXWKJMYpnunV9N8aw5d3ISa9zxB/Vq726n1fBc6xG+N2g2iwwQgQDgdjsOowymraytKd1HZW
TstvVxK2UKVD/YuU5WzjzNiecjg+PZP2zIxMu0lvQj/V0Np56JoGHS8j7fWhIRZ3lQ7xsBOWNDf8
ZOUaD35DCY77IhyDvcM1pUVkBaj10F7rtlsbWeFtPZjZeRHYFJ/TvDHmstmRwp5DTw/V/VSQQqUy
9sKxKpqtQii1DgV7j88ZBhJ0Ja99RNXbwgw4M4dZUe+sTgOyRGu2M5rEwXdKYQ8TMi8GIqk1kRT+
4B9p1ze72XcW7lP/0EChqTehM8pbKzsnIVABRgZV3VVQwG2eOyfekRWR3EMN71a8wbghM6JZoeAC
mIvnKioNEH2Tqeh1tNoEUricSpm9mrPp35xzE+8qEFFDTYE/GMsPl5SQtQA4hAmV8IXRtn/JFARS
T+DbHba5cmfTLf3sZLNxLKVcoNZOPZg+0++f4sGuT5ox4Abk3U03DF+RRaiV25ovdYEdhaDkctND
Q17Zyu/WrZmMUYmNgLNsV9ypQfLcRgewMjtMy6Vy6OvFbn+AF5hxMNfx3iTGgtU+ARVz4/B5tBCT
l3n2vfDG5aRbRlfgdhaxBieW4bLv5r1HOu2Pgdpq1yFwu7LQjH8ac4la22bPFSbFyop2Ab4lDc/2
qzsUJuLq0thi9a2ejLaNjwEC+h1OQ1w8M4Qlskj6lT0lM/w4/xUj07zplwybQJOK10IruebcZEVh
6rqPPd76VV35amPRO6fdUpE3kfml4PGRL1is+bVwXi64pzOMuGF4soqeprQYIfa1U3dT4md/qvDB
80CRMQAxpziMyKJo6MwgLXHRPPpDvJ/l2F6FburvZTg037oe26fZTDeyBEIMyFOuvD5Ud34C39Es
9bPtjjWUNgFkakb/vgRTdgir2N/lAnZf4Wdwqie/7U9NLNuHuehG7LicH9djOdG6VFNWHJ0YAFKS
pL8WE5FJXxkJHBDfxPk1VAczZsRGL0xNO5Du9s6spmWTV5i9rXrYqoCRhg3LcJX0LV22vC8i23OX
XxMV6cmIhbUdl/jayJzuwQFnuENlg0ISmvimtYT84cSJXDvaaKkOWHlhGnigmdGIfMpRiiHuZHd8
Edk07j1XHfoi1Tdk1dA2LqevYdH8TLNc7ETDQGH0mnP+dGiCtx6rwzRI2E2l8oefDD6seo01a3jK
wzl9KYOcLBv9K28EZ01PmpEdMy2g9Vathb1UXxJyGja24/eHZhjdQ6Gn4dNizzxCRmgzWzsO2yjO
rYB2J3TfPaEu7no6n+VVmkhaeX58n4xsXjFZ0VEGWuCBpyu+OVXHmxyD3TpWxSRxcLpyV8qOlYS1
CbcTQhwKRlmor3E1TvTWuphOFAzIrs9SLqs1HxwRvjbA7Q/NGMZ7gMSMDRB93s41fsdVmpsnzwmT
0yhL+AWuKcNdA3zM5ITepOMu5YRh4dbAYbACeYr9yZ2bAsCBJhho67kz6F4raUyM9YZW46bFr0d1
jAqp3chxwY7jjY+0jOudZGh5JYriU+oJZysTSvB0YaDjzgVTnWLRO1MuxRXyUZwROlDPSyXnaUUx
C92PAx6+QrtM5p3fNcRKe1ZvzTSrU2vbZ9k9PSuGw9ibOzVTDgpR4N8GQLjBL2StE0YyO95mvImD
Nt5bIOlvJvj+RO4SjlBWYm0hyl37GuxXn30baiCRYBK7iNlTtrNCY6sXH7pyDMVh0WF/HJ0whhvo
foLE29ClaSg/U1s9mYOLVY/UYSIcQNtjeY+nF+bkZFF4nKSl6etfULvrb5LH4x0emZmeO5RqHGrp
3vIT55p0K/tz7cPSWiVU2s6qwqH6UyWJtRex+zVUqtqO4dn1iIfgyjKL8koY1jGR3kvdBvWVqOBg
ZLp/khZ98dKFtIB1tt142l22VRh0Xwa/94P9TJTsFv8t+28LQHQ/ith7oG1abEqn13tHlf31hD75
oMDa71LbTYFOcieuRkiPG91CoLbLuN2KsGXKFmTZjTFokGK2MWx8Kr5Dz116pDKQkVQijFo3MdZN
57uHqlpMatjOeaKlQIs5kDZRQn577Q2T+BSGCbP7MeQulAF1eE9Le+e3LFmOU/YugRF6d06U+zTN
sIuXlI4OwaP9uRbzju00uBRthdN/K5jmSQC1WPjA81f2g0nCtrEiodX/kSFsy1bUL1B87YkHRsOQ
qaNuOMR90l7zsGZ4F8TiqDtfMbWyDBH1dlFd1UZo2yuh6e9or40/LyKVV7kYzKuzge3Zose0K5YC
eHxspj1b67BwREaV9LWJEZvnGfkE+N5BAYmuwjnWjnD6apG/kOfXPFiNe7a1N9TcZU7Sz3piJ5Mg
bQ0sqGFSMCtJ8jr7lsiZ1278oUo2M5YmaKKNAPJTTt+7NCfUQpOIU8zngVQsl/F2MYzmTsaFfSzj
Wj3mRNxQTdQzZ0EmCaR3+cOx8DEQrpO864uNWIjxXi2FZf0YMWGfMOhVr2blkxad+lP+aZhTOvJn
1qp/qrqaIiDQMj+1Ad6+VaGhnm7ElNkvLpTIX21f4CSfyQw52nnAgxk0TGCQcWDHn+ox63n0cuI+
mZAS9HUjasNeW6PnR1qb4secYaZY2Bd/JbNMgiN1mB9ZjstzdTKsNF73oXXmaBRNfVR+7dEpag39
aCSp+xyWVfednLBzbgXkKuy2HXKZka3qa9/CGAdFy8clozc7JT3S3wIuwTMEPf0LmJr5lR9Z4PrM
wmY72oYLZjoH0IlYJQnWIRBFkMWOgWQLnTmpIRzp6N8XdhSnjv2gCIe6mfHWVzwZs7nGPQitMW0r
ZAuj2bXUSy5N8k3anx0iYTI91UuAdp74Lywb7r8+lxMP3roFN5zvKDD1l3aeyPiAEMQ/VceON5I1
Q9NRhLfwRONrjzge2iNhGkfzJKYnGQML2Y/VHELTXxa9sv2+0NdJLUxif9opa4Fcj2hGYzNJ9qJC
MUNsSdo+DMQTWDu3yt0d8QB1ClDBKR+YVSbFVRnEabbuGMASLsc0DNtzVTsg0kOXzobNqo/73IEN
0zJt5YGQop+vZgsPM1GXR4FZ70EHebdXfQW1sRM9F6QlzYyTGPLchPJfWe6OuzS3dmgnqCyqFhUP
wTFcb/JQefOYZIMHWhrJZ9rwnKBDQ7m73hrNr7IV7YH+eU4eSV4+m1M+FDga3Yl5qCRYgsji7+3Y
dzfWPM0H38v77Bii/LmhIcvLF0QDsGsjXgm6kPuUE318PUluzDVWLTTZYa++QHWKAT/kyTWxBMiZ
9ZBHQeyj6KnFnLxaRpKfvDlv29WAPWTYNj6NJ+hLHJDgZgz2sFbIEHCvQwh4EBVz/XUGWKLadFnP
3ZhA+v9htgH/t3Hi7NTTGn+mI4Cnk2wLYt5kCRtchp5+zMe6+54D3xK06Bxo4jYKfU86+pGupsHh
bpb+JgsKIhMwu4xPjek0L5oYoDXhTsEzZwYf0HoCYLYswmvZ+NQHYJbwbZOLw0CxZb9CQUM9HsN7
Aeaqkn6Xpznq6pbEbnMilwLyAqxP1gE5MRPN2WKd9yVydscCEgXvIGZ40DsBSKxejOZnhZM6WJcd
ak06WNxZzZC7zwEdeiLAtMMPoXOPoQRUdX5MgseOQ4ZTw5mbNr5H78dzl2ZwdZthdNjoIUivwzIs
P4VdHZc7UtRczPQTi37h96YBWhE7gZhtTg+IFb1nR1fcBIxCv5R25//wnTQ/paCjaEPOI9uD2SGA
7wyX/BrCL6B4L+CpZ2YMJounlGepbq7A+Wy80gsf09TglgfbzShfEXuICZXJ0a51e5R/Q+452M6h
ET4nQ2hVET2q8ckAEBWRMsSCZWDwkGToOEjkMr/yWIivU+GXDzO+38ciDFICW+Bo/+CwMxL9NHSs
jazDjUJBsBDLEBqSyqxD2rmnjk4gqWIll+uFPuLncl5s6iyp7PbKBqp/z6NI+5ugKeL8ihCDPGoC
kaBEYX1U65ERx9e05NYumF7doEPp9vjQix2UGHbdYk4+M53icgrLnuvbsQ1mio40WYBlx8s57w8N
U48Y8pcyARlsYfKz3fvK4RbW+Xl9kxLT6xsY9Wi0iL7YnXWNpOa1NaxDCxCwveZNeNEQHGPpQGtc
jaHdPHTOPDKKign8ys87c80DYAfdfTqZHqTvsJbqHrzLxOTIguBHUc8TqPD5YzrO0IGJRLn2zaDh
GmAB+dSKWHpfi7IpM46QqU8Tlb76uUPFj0TuJdF3dcphqKkqP1jPdu6Xt2k3DXvdaXllGkpCtDLM
Q7ek/BY85JRPKmJAkxt7MHS0iX9u0gXkMzt8Ft+Wns8emS0O+5wXSzYRUxvOM0dKc0/wkN54iZHe
N9zft/oMGx5xKm671BsiI7EYlk3U1GuCxLhImOyr7igG2UItqWs6rbURxMZhrsxyXknJDWeDE3DB
GOXD3raZuZLUpCm2Tbqk+5RxDQqcfglWuVOwk9QiQN2OIQunS9frx0lZrMW68cPbQYGY5Dr4UaxD
SOUO+P7N2Eg4Gl7rHSTzBCb2AQpT21Leo8vdvS9gjSfUZdL7VvJAoUqGWBeRL3idV4imToxCeWR1
Pn6T2sUAQfGQR+EEQa3PJw+FksetMjChXRNrWKwRdvG8MNN5fHLNzqdubHhIwcxEa+vM5QOFlgEZ
Kki4eTuCMahNFdDB9ShKHphUh/aRY3x/O+sB079KEUWkbYujK58sKF3dbQ8uGRe8aa18FBNrw5hw
w6jJOPT92B5oTfBtPLhUhMjhGiXCV1MCVmJgjx/Y/u96DkcDLeqpNY95yG93s8QWBhoDlry7nSYr
M65RHpwDbSAAe4QQLd6/1cf/Ee32UVb87/+c/873/wnyvUjo/X/L8d3/lOcM3Pbypf72yv9/RPie
bY1vw3Cv52919a35mxmbv/BvMzY2tv+yBCbV0MTLhlwV9ej4rwBfbNooSv2zzBFlLn+O0Ph/zNjB
f3l0jeDcImx3zwDd/zVjh//l47n1Q3y/mA88L/D/Ezf23/0SeP3Pvlle6ELauCz11DjsJVHjl/IU
U3icXMTI7yk5z8rYv7Sof738hWK2zhUEp7Pbi8avvIrz6QTvtojmcSSAlnIpFWsS8XjU6bp+xwzw
d7HuX295/u+/GcxSm0QC1Qp11ozCnQTM0H2e0oJCoPSlZs1r4AafOmgXxfq3H/vTv7/O2zDXv97x
Qidu03CXvl5khIAtdtcjO9ORB1q9vGOnuaCT/fUGl0reLse4TFpP5Lb90F/ZiknOfmyC5KVMbH88
Uga7r560b0E96RNMnOCTMgaDs1hrmO/4Dv4u7f7rM5xvoN8uq1G6BndoryPfnVDJjaabmNt8LPsn
bB3lfyTq/utNLvwT6dB59EKFjJzEGR7qMbB+5aUO3LWfkGbyjrr4rVueJfX7N5kYpPupj9WKXFNc
8aPTSyoeskI+eDuc1cS/XanzDH/ymODRHKxpgU7+eOfxFD3++WZ763e4MIrRpumGDo4nCSyZ+0Th
vjBirAMCC1B1EcL353d54xpd4o/NJExtH95aBHNRbg2rkzuf7uo799Jbr36xK8D4rK1M5CrisMBo
eWioF6pKe832z5/eeuMi/UvI/9tPYNH3Jadbqgjd1DTeQsifTejKProdz0fHswYTBSAyMeVwXyAt
z64sRtHqAFpG6ZNXtW62HeOOxlqXhb4BWcyf4BYWtWW99xH/ri3/31v90lwyZ3KUOBpUFC8kF617
abbptiDnt0ILlufmF2Lelp+WGtCl8ORPD/A9QrmhZ84hotW1GD74Y5yv4W/XynMpj4LiPDw2RuRV
yArFvUGW3Ouff4u3fuvzf//t5XuydYp8zHWUyKS+Z+jP3HBu0C1+bLVd+j8AvdImwhcQlR5JXavY
qqsngdv/+WMf/2Kz6EaYEJhxMFGYZf5kpE3+fZx19c5+99bFudgqekpstD+FRh48ty4iFjifnNWF
+OAyvtgsyqURpGUFKgrMDohsaCX6xUZ2171z8d9YZ+ZF9cADdonJq9fR3HTMeUcxLi5tuTFoV0ac
GL/+/Bv43Cr/UERc2m5swCdzCZ8pSkY93TCxbH+iQrOCY8utW95MLRnS7zwb3igezIvigaS/TsSd
SRqVQI20xtNadA/CmiZBT5aoyU3P9wVd1tnAv97ZCt64Cc7V3+8rBLGdtggcUlFY+nm4E92k4TqG
SZq/86Xeun4XK9xpphHV5yijpFB1grjFdqSxxaiIrL8qOTlwYvK7+R0cxltf52LBD8z67RhkZNS3
Kqi3oH7deLuQkff057vhrde/qBEmRfsQCAgVa2EHCIBVK3+45H8G71ytt17/YsXT8FBoITM89SEt
epSpnD/98j1wvXVeev90M18seQ5t5HKDXo1C/CR7ZyTE8HuakAWzNeGS2l8gOpKNmIp0pBFWkXZ/
XXrxOBu0XE3xzpb/1rK92BYQAg2uZfETGWoIYV469o/RhHpIIE9g3H3kZ/LCi63BNwwBGGymDMcG
TkzzwkxyjIV4Z084v8z/fRk5IP190dQlg3LhVBpW9Vy0a5c5brhNkBrEq0RmaJVIWteEzsfnXMS+
mIsvIvad73/+bv+8oLzwYpfAolHM2qW8MM9TeiRmeKqQ/6edcZthrjceRNpJef/nN/vn+xGn+d+/
qTLsJBZ1yRGqxfWTFT5EambrS/zOHv7W61/sDj7h6pmeOtKhy9nYOFXKfL3Dh/rnT//PG6oXnt/1
t8d/Faq0B0WrotR3a6RrYT9gL0mG+tBr5Y9rRmLi10AQW/nBr3OxPcxepZGYDyxfk05YL/RT00P4
/fO3eeuHv9gbnDLOW63PdeU4yH6Xxsn0QMOwSveLsRDdKHOx+fM7vXV/X2wT5DB7kvgu8gE9UFFP
GCrMB9urUnAatZl9RtkQPHVGFYsdIp24WkOVYDr95/d+64642B4QddkSNa2KsDe4KJ37IF+bg1O1
77z+P28/3iWbIVQdMg+TI4wiMBs+bmEJgIc475imthMc/w99jUtAUVI6CgGmpSJngKketj7WSG66
d77EGxcpuNgDJF4tFZ6X5eTE8QPifevBwFFw9bHPfrHoY7/LkG1xRlVJMx7wiT+AYe12H3vxixVP
FGWgDbvjxc+cigaU2g5Hq/XBV79Y8YOWdjUkDZe9dZyjYLy1dmT5sYqZpuvf95MUnE5YGdybGaqa
b/inyEQeLL/94HW/WOBMkVvg2PRj82qWt9Iz5i35Lu9WYm/dNBerGny2pdDq8Onn8ZcDzguvTpNv
P/azXizbuS7KUMiak1BTSVr8PnhVbA37D726OG9Uv23kOb53+iahjCbiLOthIX9a+U8fe+2Lh3kH
CTWeGJlFqXD7LWC4hWBbbL8fe/WLldpPQ4k9rpeRMXkJcjB0dwNZCa8fe/WLldohQy8zk+tSG2dX
PWyKVSYrvfnYq18sVUGkd+MoSnfcd84dSrdjQlX1DrXkjbtRXKxUAqsH5Axc9gRvXAqFq6ElSvZm
/x506K03uFis0MvL1mKWF1lBg3S3x/hF+f6xDfiSZKQdFYi0tWXUNfqT26gtoI0PXvWLZZrWWBFD
H0hSSPYaou6Ou/+EjLIZP3hLXizVwNMoH3QjgWWis92o2EAE7qGJePnQbXMJLPCmGX48sssImfvM
Rizb+34203c67G/8rJecQ2iNME1LbkoUh215Pfo4qDZ+a6n3CoS33uBixc6oUhYnPaNKCkvP6440
DHIeesvzP7ZV+heL1mtEsljnLaFyCAmF9WydvDwYP7ZVXoI3yM3LSMtjHuAQCQhjReYMYBP9wc9+
vmi/bcSdp4om92hRcHPm6FC8k1V75TsAl7eu/MWKVWoS5oh9J7IZf+6XvCu/Y2Qq0tWf78vzhv4P
pzb/4vEqXTMlk3fiytixzcJtmhWng881zgCvC+8WXGhRoTvvnWVw3iX/6e0u1nHVDg6ye8VzJVO5
WM8TjsJVPQUoIVCpvkegfeuaXSzmBQnbkCdcs8mYgrWpEhevjis+tlV4F8/droWrVxXcTCxogdFS
kjXTxe9RdN747N75h/rtZsJSjDCEvO9IBX6zn3rZHAQeko+VgpfoL9uQXu9YbBSzm1knH+zBp5ir
L9+5m9768Ber2CYGwHLmsMSQDgIgscxlO4m6fe/Dv/XyF89eZvp+S4x1HVnzSPoy/6o/GxiQ+u2g
4a/h/JuG/jDJWMibvEoagvLae8PLz4JV7MW1laTYAYh2KzYzGFB/tZzNLGsCy8/dnDbMfxbg7+86
u4nza7rkNJr6oI5x7xHUi2GkL7CvtzgQMmwMnp+RQmFNxROmsfIJF7nGo9k6AZFz7sIU4785O4/d
yHWua1+RAIlBoqaqoHJod3IHn4ng7nNakYpUIK/+W9XAD9h8XS78nHpAq5i599rP4mEMj+2ee0fo
NEr/AwUKt023vBlRJLgpjeqtitX8d4xyRnozRSr8s/TbJD5vRqOgj4Uj6oR1CY5IUZB69q+M0V+c
9xtrkFnzFywMz6xgyp/Apewg+qBQGR2hh+hAMTER6P05/DT4zof4tb8nMyAvaSVA/98DHg05OVkh
3DyLPVg7Xrk4nP/zG1/Ez+P9Ys4Df0RrImWLt5VRj6ol5QMCVc/ZCkQ13I3hRF1NNYW9cw9lXjb2
KF9+f/e7NKGszVXrAnTgMu9OYSX9FIy6AwzImyuHznnSv/WrrK2VtyssMOuyO5lJDRAUA6++x4Vd
hglk9TfzaNZHt19hbarT6AuoxOv21AhUqAQBQComhrLMsZOs3XSbIIMwrAeiFgUZMH+L2N5vYnrj
9PE2BK0Jag4oCmtOBVs24H3UhERUNItr0MMLQ8ysmwuI5yV8KVA2BneaOvWZUDtVqGvH56XWrQ1P
Z8u6RuCqnSoApZ+y3Id0KxijW7e+sfa7jHmlWidA21DMnx/hPzGmvI3Da9vp2/PTRtXOwBSEQwAa
eZ1HLUo0p4H8uxSaelfav3DWM2txeajRaCgx04ltNXTkTQ95ZsLKWsTIrcrmu1sfWass4OVaM5Cl
TjWsxu5QGKm/iqY0V1oPL/SRtbSKhm2IlhXqhPJtwBiWYIRjYlPTsxsSvCB3XV+N85Vd8NJcstZZ
C+4abEcaL/XFXN+jgPXfMja12wuBWpu+CeZqKrotS1FBuaXQ3YwgdhfLlS3iwlBT69JSc/gmZS0Z
TyhgRrk+7IpyfoC8+ywBlxmqaN4f6wuyG07txQy/oyaG6Pk0oQBluanzWZPUb0j9hAKaor/joKyj
bm3pwXmCr1zd7hktZ367cR60DzPEnObKp1wYrL+kypdHVtjKGbmZ7gSi3LDtI1TK/sAJ7rErh8el
9q1pjVq5KPRjMFrF1vxYFvyeLkSF3vv9eKFxep7tLz7ewy0NqJ+pOOXDwB6DoUNtauy4IG1r6wxu
cnipDGi8FdtJCwpDL6K0W7/T80968el8wnBGI81PtcHi3FHs5U8NhK3Srd8pfd2+UDMneOHGqRh9
H/J8f0DpK+v2bh1vjWqA0gs5KBanKFZiP9ctiNMNfKYf77d+YbOi1ma1SQj/4T2M6xr8gaHlRsFh
AuM2BapD1w3LkYJhfQ0ofWkKWZtVDDdoeA34Ih3aMtxvKP855TFdju//kvN6fuPqZGsgA4okOKho
+WlD2Wj5X7SgivY26Pp2TT2U76gD4ntrexv5XvD9/f94oe9sjvMk87qCt2mWlt4Q7NqJM57QvhwY
FHUBJN0ASiz54f3/daHv/hpzvJjDyyYKMNoqL12zCgrsIl7HZiepPwVXtuNL/+D8I1/8AwARMhQe
gUMAt0ZB4QimYNQI00hpHP+BdTGBXoWMPUgw6RJm5c8VYIXP/ujHjv1z/lkvPn/gcObatPQgqurw
Olt0AJczci3ff6lzrFVilq1cCdMAAPp6/sj1Gh8nGUeOPWOtC7jN1iFYTOCjBjAFGXEX/wATkmsa
tQvfbosA47yR3M8kSVGqxzc8WFDSf2B0YE5SRv6Xdv6i5+kAMTS2bXlazQq4Xh9l6y/ceEy32yDj
ctw7bC2gaEAbj89kpExX5SkCGRlVCWXm+Busyd8ClAGWSVSD+I1SZmB61D1AGeQxz830x2kB/xU5
vuimHiWedMGmBNPqsr9VUQiy+ajyZ7fWremfkfXsRxBWJ1TzLfOxbTbguXBFBxPQ7R9YZ5wcZz70
G/6BP0Xzd2BRui+LCXjr2Dx5vXyrEjXu0stgMY6azAfAo8BeaaGp+/9zgfh/Ok3+93L4ovc7kmn4
Z04VbMpgcAXWXGvuUO4P4uX73XPhMvtXJ/Si/WUzfRg2WXmeni2KmRjsbD2gS/Su68JrrggX/omt
04vGPAJqJcMYBF2BXDibgQkhzcDBvcoRktm//1subBi2UA/K0cknqHo80RmFKN06kB2ZAscMpK3N
q0Mw7rptrE6tgNVrwmEe+rWphvCn28dbK5ksqKRZWzS/jeR5KBDQyAfmlmnzrROsyVcFxDTwE+tU
9J/gY1WdAP26tsIuja61hNfNMDONCBCCthkBntTqedu1qBZ9jKtgcIxe+dY6rnJmhr4H1yn0CwXr
VCHyHHVgcHJznD3WSva2NSoqLgqQXefpMMxQeS4bcbvJ+9Y53EeFAJsxLE5BrlUKqt4IAJ92DHTb
1gR9vawQAdHyNC8hRMjwA+R3bVEhSOwyN4F4e73JRT4nzQiKIYovvEctY9hKjOIa6PztVQtm/OvG
NwiCt2DNyxPpAg+4Lzx3kD6kj+9/+gXBI8hIr5vPvSjIgXkrTpEZ4uaQ96LodlGNF+wy9LHYlcXM
foFtJctHFER6z1oGPnzmtUCM+vT+N1z6hdbSVjUMb5YQF3xTz8MzX1X90OZV9M2tdWtxBxRc1RrZ
/zONg8CZbZj2TKOkya318296cT6EKPgDAV3kJ3iwxnd0hatxDNtpt3Arsx1LusaDa32DIfdgfX3H
Udy7V0vWOaUT/8f0b8sGnoNIlJ+COPvDgRZPEDMpDm49Yy9pZDWYKvD0H2aE0v0MT/8NoIYr/f72
pspi62otZ61K4fsZqvbP/KIQeKKHYvAYSgy6eaJX/suFmWlL4UbGCLQoE2YmyEZ5Wp1BKQCONJPT
7Y7ZGjhUHYYVzY2XRqBUIr0U7Ni4VnunAbAlcCiWQdwIQLoUVtAotJMwQK905raqUN34at4PC7bS
SqBxFA6iTr/r67tOM+42d8R51F+sqhF1wktQeXF6dja/p5vxbwYP4Fq3jrHWrETWzXS9iNNZyRB2
AjoEdxlsd7fWrYO4lCEH+R3IXqq6P6Jrup0ARdnx08nrjiHVglIUb0K3t3Fx38kV7JquLa/Euy4s
qr9GGy+6nQ5j0M6ZQbyrj1BQxUCMUIALoEa8B1p9dewga+kiyWZWlB7gRR9ScloWQDBhtz473eXg
bPa6h+YKRaRx1cVpVFUgDas4B+OEtFeSMBd6KLIO40AAwKyyLEvj8uxlCjAJSDMQUS4kKdpgdYv+
wzH39Y/IDSFLgZIgUIHbCDXrRQrcmuOmFllLF4adOM6H8nxk1WBbqhUU6AyYLafpH1lLt2yrBchJ
5BYADFl/jsBsnUxB1Se31q2lGxnUY5QVzdIV1PkElcQ/Jq0Cx0+3Vm7Xc8DcDRrfvIIAvph9Z5X3
y+3DrYV79tHDBeFMhDRw6qA0L+69DgoJt4Mqsg7bWHcKbGySpcxvf/t6uGl6ZPPdPt1arwpgkJCW
ZQwGXlXfTyPM4hK/DKBNdmrfVsMNNAcuedBeOtQb/56VLH5u6vraA/48M/43esxsNVzL2BpvRRin
BnL9+waRslMxE8czNrQWqhR61duGYxDg0/FG1swD7xKmye/3zHlFvvXt1kolLUCMAdgvKd0k3Wso
Q7Apg65z7Gu57puiDp3y7syWxJG6aCG5GM/HCoptM7BmV1OWx/d/xaURsNZsuaG7AUP00qYnW6rq
6Iucr75KL3WRtWZJLyqvgnAbk8dXT0Jp4GXJoqkCpxo1Gvd82EABc/sh1hqugBxd1rnM0mYI8h2c
Dpd9BP2L4xhYSziMF81QBIFfEo1kS3CDaH8Pgcjc7vqhtYpB9CexjiDfaSvq3wBuVf5GUCJ3e8LZ
MjjdYn9j4COljIcwLfe7XbZsbiFiZqvgIrj61rFEKgsUweFQzkG5h/O2dpuetgqOAhvdVKzwUvBg
6b6aYpDyGkWdsqv49a9PcuAdB7pAWYb4Jx0+ZqCxJmPX5U7hbcatw1bC4aYXA5JHJsizBcietgE5
yQQtKrfgX1C5TU1bkpWj4L6IMsydYCHZjhb5erPBS/TKzDzvlW/sctxawiD3drFB2W5aqtJIPBIl
UXcKSNMJSNgCuMZ2ajyYJsi6rq7024UtiVsrWcUeV225emlBFgWi5LKeoPVav7y/T1z6QdZKpqqk
hqG0O/Vg6fqnM5o/9lMYfPZxmfN3SwCTGr9ptp/v/7e/SIK3+s9a2YPIsMEanP2dP4SgeRUUKGCI
hNrsU+8P8lMQSgSjxnjiwX0BbjWo3ash8RGcbvOjgYcGLJmkaeCOVrf+8iWHLYvaN2EBhzzoKMLV
7Zi3lYbjpBHiy5mXSpWzf0ZVQyHpR6r7/n43XBhSWzoWB+BrBt2GW4oPJqqGcdgJTixu5bLMFo6x
vsGFnAExLdXyJ2bVf+tQ944dY20RVACzBmoEHrvw/Dv565jfEJhAOLZubRGD9MWUQ4abwrHsY9h4
n7OydYs5gy/zenObwD1adQTEV7MGv/Mm/Maz4Y/bcFqbwgrDDklFjRtJNkMjuTT6Zht6t6Q7ojiv
PxzloeUGY1c8dIPpd0mqxyocr9zZLs1Da/HrekQuECX24MJ15S18rlZAoKnv9rq1Lbu7JRJh5rc4
Z8uO/aCRF39CACZMnTrd1oVlSqu1i3ictrkaExlsY1KMxq2ukdm6sE2rkSMbHqd9OP4Hj7B/YDHo
1i22FAwbXjO1PQQoAR5ZP9qgDU8knx2PP1shJQq4tqCC6WxdJcpvZZFNP4Yyi9xuCLZEqsomJLMI
wNuNCNUHxOs6+K839OA2pNYSjeE1DulxJlJ/bPlXo8buIwAgveOEsVYpQdH4CiAvHvuqmwvw7Irm
g+r91i0tBBX+63UqYYdUywW7QB6GOh23fnsIG9Zd6RtyPiHfODltjVS5ICO65g10V5uSvyNoEZoP
Zu7oP4Wnpx7WMPoT8fsDdBDyOVvi5Rg2pmwPpMi0B54pkAIpqnx+l+ACjYeQAVMPGj38Y6HTb+UO
vk2z2hsz8sdymgS78tUXNhhqHfcVENxzv0kAuilHXLfzYjh8htPWul3lbbnVtnmzrMsIRx1s1Y7I
RXMYQ8JzxGk+2tKqhg45yNWLSHM4HMONNn/I5sIx9mRrqWpQeA3XQZZGZ0fDrofESXLTH90+3Tqn
6yUA/BfWd6nS8JvLgwyGkSV3w5IxYp3Ti4oq8Lg5zBq2rX8I+0J8LajRX9y+3d4GqqCNsn7Gtwea
JGUO6zkwL91EGMzWv0Yip6XcsP2ebcCf/TJXR9IX2Ve3b7c2gZl1qxfCzD0Fm+p7RgZYtynd7N0a
t47rHtaIsFrATaDyfbimzeHXNWNuyjj2d995EU+fQg+2ZBo3Ow9lAccIxJ0Pm5n5N6dPt/VfdCkI
8Svc7GIwG1OJ6qKk77NrurvzvHtjb7TVX5tZPLhjzNBAZov6QcG0eyZm9u6G0RvcCiaYrf3yys6E
0xqLdAN296bn8NPsOHdDQMBh/fXhAeNA3XYtF2k5h/+woHmKpFuRJ7M1Xyv+0sP0CBdfE0Z3eaOa
G9hv+G7P7cBarAKFBUNY45LXy9U7mo3kZwNonzomlW0m2wr4tIo8OJO3qHjbw8nkHuUS1+SmlwQF
fyvNXkz6GY6QAKPWuFv7Y3OAfdKGBcs3ODO2gQnXtKEem3ejV9QzINRN0x444dEKxCgcqBK3pWGt
aiBX8CYe4dy0erF/QNKmhbF16ZhAsTVh3hyOQeYZkSL6Mj6vSpuTbxbt9oCwxWByC7YyEpi2zGtu
wrin+wGOUTunjrElYHrxiGQ1Yvkwi55Q2E4eQbavHBs/x0NejLwHmwiAuREfZRLu1nOEQuIt7LMr
VKwL9x6bw2a60ARjNuGOP+QbkquSHIqw/O7WL9bpi/oHlMkTFaXLKqd6B5/4poKSQE6j24z0rTWd
r4sGdnwWKUxPwKCdCvmlkLV6dPt86x7eeygjNQTuKlyMxQkSlyKdNR3dXii+dQAjErflNZjg6Vp0
5RFmr80B7lPXoE2XxtVaq7DrhotpiHHl41in4dSjiAflkFeCi5dat27LUwv2L0i86PdIfNpiOPG1
oe+GdKG27ktCLAOf1CFKh2yqfkDeTT+vc987XcSpLfwaKdAEfRWG0Heb8jNccLKnmMKnwmXKUFv3
RfzZX3u/wOkIZ+YOEI1teQpliXuzW/vW6etPFI8rRsNUrNucH0q8QfMdwKL5F7f2rRVLsyKIGBw4
Urg986eGBeMjXJXzz26tW8tV5WpgipR4puBU+kqiRnwqlt44LVf6P6quiMUlDFbhWEu6IanWaUry
Bc4/bt9uLdcQPhc82Ioo7cChPsRSe/eyz8ZPbq1byxW2y7SuChalZ0X9fsg9ujdeHTjOeWu5Li22
3+l8PvWc7mUIshPhvnabkraaC+4AW1PB1xmCEFjgwbaUFDAHn2Ar6NQ1tppryefa+P35cK3677of
nmJJf73f9Nu3cWpruers7EBRmyxVY9n9AGXYVGlc+02QxmPhdqsF/eT1+Q1X+Wb1KsSKVliaw5ZD
5gmrwLl8/ye8vRNTW9OFyNwIoWQYpblPazy14tafYLtZZYvT9YMKa81GXgY3KHjVpwNssZKlkOkU
Oz7lYEnzum/YRtt11pFIFRNVvQd7O6TAVAuYbbh1D3n9D2CCJRo1Clz7ogW8/d6H+3g8S8fOt1Zt
TSEPETl2nB4U090s6p9k9a5h4S+NrLVoJzrDr2TDbVuvAexUeij2gFB1ChjBivB1vwy1AhUAhlKp
Mp6EU5EX7nMzXi0iFmjmf5+51BZ0Ad0aNhIm3WkJ97T8NMGXVd1OJNw+eqKvs1sRwHcBdP/he64X
2HNXeqpgRuRJ/2fcI9sUzFSpbyByBj/zFdTyU8ZEf1NBP/d7y+DDBEE7XNfenyIXNgFbpSHXyjOw
W8OxsTbLNw5LFFh8lgNccQOzeT/f/ycXBtOWng1ypos0m0jbDiWCe6QydLHLxyyjbhPdlp/BwAsv
2hV31a1dpm9E8/aZqcVN7U1t+ZmAUYvMc4JlNBQPA98mVNCYZ7eusTaYSWsv7KdWpGTm5sijMvox
AdDj9O6jkbXDiACntQ8tS1qghA9QxlbXEewJe6hM3D7f2mEQBSFND2hKasDBeOJQAf0ULV2+ubVu
7TBNBbg4WHJ49m+m/LVUsr6ZMuEmUKKRtcVk4KVAAF8g1pXVuYLLISTBCYwBuHDbIG0RmibRuMUd
TidPomy/pCMB3hk2106dY4vQ8iGK62yGnrOrYRyP/HQPEoZb09ajOwbwYI78lqfZ0Eu41g638G4I
3aaMDWKjRbvlS+bxFCXKKxIOwfA4cTNcmTLnLfyNvTe01lMzGbiPFWuUwsSW36ywnvmPqHHyd5R3
xxZ1GvCm/FrMQQZGjnSLVdPQWmaoiwfT2ww8Fd5q4GrMxJas27q6paxgGvT6vNI1C81IK45YeI3b
h/A1f5qbQPoHt/G21hnI7VBmCHSaj/jKjlI4oFKvd8teU1slNrCBbeQstaJ+FybF2v0eg+0abOo8
rm+Mty0Sa2CapqcOjTMGinuyzfXGEjlEzCmIQ22dmJlHGGVsqBqoItF/BDDQJLwn6z9OHW/rxATS
qGwRIkynDia8BeyDgmIq3N5stkxMGrwG1yqCQbfWQQq+YpMqsMUcWz9fKF4E5kJdNv0oWJiChd3D
TJz+m9XxNV7XpVG1VnGp6NBRFbB0ls1wkE0OrRtd3F6btjas3zqmFWA4KdfzQ0b9Ppn64poi6W+e
4a0Jaa3VdsCNu4C1drr0rOlOSHqqWxXCkCMhph++gOekVMIL1vdJSWovS0RYjvP+nAGBDXjb10MC
1+muT6JoMx9g1NB6iem97KOEfdya1IuoCqc4FuXWsm8QMZDeYBCgDCFbqyoAYfEedCuQpNw6Xjn0
/9B+wR9+WMcjjr3vNZvcPtyWfaEuNV4MR2QVlu0kjYthTmXLr4VV/6YY3xhCW/YV+u2gmcGdbKGw
DzoIXcv8CRC3Kd8JgEOHBCbbwafSr4ccFdU8L26XssXrdjqbjSWK57N/CIMZPuAe9NTbfomG9Ssh
yleHeh34CiPAfFsPo9HbLx/v8r1H4Cw949qXBK0nn6NW+qOTKpHa6WuYSCM8Dxe4dI0LOL3LALDC
pKUj++/9Hez8jn+jr8j57y+2AdhvtwUMGMPUAJ7owY68ENGOGRP/G0Yde9TIaXx//z9d2BPsZDab
KzAZi5GnS91WxxBO1//EKoBnrlvz1pYDmGKE2w5BbNEL5xsOzD7idI6F7NTOZrein+CcSXCCr5io
u1oF3YOYfbw+nb7e1hKOMOuMoQzFpaqL4Nq6bUXSEe4Yd2XWIJcdJlBcwa+9G+ffARZ1gpCUW10S
ZdZBUp9jurkJeRrmWZ5Ik3+NA/HbrVusQW0iRf14RIRlEXy6awHWx5L0hdsN3ObPIVZMgmgcQ/DU
CvWRKI//2eAi8+T27dZBwkvYzxseYUgXRn6tNb57n0Modq1E5uI2Z23/KEOdJeIPIRLOUXNP63V5
qhsy1oe2yIo4CSCnfYQEXDzIrdHsDkGMVv2QvAV4dUPt+9fGkPahCkU/7hG7WD/JMS/8vdE17J2L
XAtvh5zjhEStP68PsJzkZrdkS1ftkTjo2r0agQ26Mv3/pknf2oaszoK6uAzhesWxzVURxMhhbv4U
HWEsgVZHRze5yRvYHQMW9h2ZIXMPGUyHOrUykG6aWGqrKFHdlZcsQ6k28T04iGMaK+yFbjPNFlFu
eWYgEiNRWtPRM0nQyDnYBUXp6P9BbR1lR5cYil5kVibFWAob9/VQiTE6Ok1lW0oZ10sOjw+fp0YA
4SeBH76FiWXllpnHV74+gzQwgLh0naMcfpX/XvsRIU7kP3w3SgW11ZRRPo9qWTeOKxKLEpzgiNbI
YnDsHGuP6qEtL3WowjQrcOmFN2XePhV9VjuluKnNm9PRjOTzpND3Mh9uaMHVLgpV63a9sMWUPWx3
/E1N2LwbjaQiUma33eBYPEltLSUcyhpchQTDy1FB3gGeaAKHl3z//qw8HzBv7Bm26FFM8C1RLaYN
m/yR7baiBTGZoPI5v635HP55/7+ch/GN//I/0ketzDCtyOfOZFi+bktRUBCig+JavvhCwMMWP4IS
yU1T45gYx+h57LYG5FC/8/XOoHJwp7OC/xf5Xfer5ohgomwc1zO3H2YdH42oKO6Smqd9Nf2qsvh5
lI4QRmqL3GYvaIToV55CBZt9BLS5TZHS991WnC1yixmTuLPiOmPmoLgXLA9Oc8Hrg1O/2CK3YpLb
0rYBTcUcLw9rUY1fY5FV399v/cKkteVtlIWVbvOSQlTSN3pXFGW37VE3op4GgLw3twCgLXMDjGou
4i7Hb8DFMsmG8iszPXebOLbQrWE5N1W+0DSruuyQV6U+BT1zPGtsoVvWZFswBy1Ls7AKjnLxOxRU
+o6btS1z60Go7rymYalaJjkkm/HG0xLUrulkW+gWIlqsvBzt97E3ftDchxocTnNXrkkX9iIbbAaa
0BQUecVSb1xCCJLYf9PZg/T9mXmpceu9jy8HWWbEQbOWproL6rJM6NiFV1J259DzG9uorWBbOnjc
twtC0v7USbMbu3oKd+AYabDBiOjZcSLz+LNYiPr1/s+5FMixZW1ZBhc0EwgKyX6AKECpJz4lGhUg
f86hqQ9zJ2R9fq+oZj4GWxb2FTiYCBDuaebTKTGIMQWHibdkSUzb1d2XWQzyrs4qv0lwW4zWW1TT
IR3+/ude2BdsUlpRFebsdkjTtQ3UloSQ3XzzIUn41Q+5Gy2c2mq5qYlMLP0VuwLcyfdDMLGd17bb
leP4wvyxgWmkYl5nuKGpWclyGuksP3OUZ7rt+bZWrllFBHKQT1KwToY9OPPqth3G0u0aZIPS1p7m
49AxtL40JqENKT9Qz1FoT22tHJ2hHAqjlqZgqdAbWsfkszDxtXqb8MLKss7xpUK+ZARbO237WCJ2
09b9j9aMTZ2gNGbu9swPJzdvK2pD0yaQU6ZZ0iAdTIepDytw+UssVDtNIWJr58JcZdWWRSQVBbhi
B1ZwONH1qpmuYcjfnqPEls/VssO+f55FaxxXJ5gKZPsC0grHz7fSbnL2hyifqI98oRC7goXRHoPh
pqQl8Xn8X0bqyrFFPBN28WsRqYPOfL5v5OCWgSfxeV960XozbfkUIgmfchzvO6TAgOSUzCmNTWxH
0cZrosnAsjalXd0+VbDrS6KMdt/e3zovDSp9/elaFDWTnR+k4Vgt3xC1rz7Um7zmDPX2/ZzE5HXr
SysQD+mmIM37AXr1bZjab1HOsn9Axxi8RE1eNifelPuPfjEsS5qDbOqksSWxtbJLSriuljWAXHJF
tgME0B2SxurGrdus837lTLK1UkHKVFelQ8OPKHtzu2cRW1anVS5Es/VBWo/z+sjKih8XwtXB6dNt
Ud3YRSSOJD69yaPyX78LtER1NyANbs1b69hw1m5wAMFpgJD/d1VNM8pTCXl2a91ax8Uslh43ED+F
G3JzlIgZIGlYuwHkia2oozjegygUfjqVEGMmsPGd4CtpuOMOagvqGi1AtApmP12bINtHW7GCshK7
STqIraiL+JhPUC8FKWQA5a++CDnyNq6BJiKstQwbK94tXRYArbcNtys8k9IpqHynSA2xSWkRr/AK
bVc/JZ0mN5vuQN8wdbkUV6bl2wc9EdaCjbwm70uJfa6UoFYmvhc3W7J4kDYlYzVVTwjRhpvbCrMV
dgWbvBzIKBxlmuobADH0Qz4s10RTbwvsiC2wM2UVwEDK81Nc0Lf1npIq+hgapsHVp3zJd9kctcPB
RxUK2Q9/L6tOS8/WsdWLrJe+bf20hFfeg09Nfq/mYjy6tW4tbBNFi/BzsNcBU8s/dhOsBxqtV7fZ
ZYvY5lLmwIWVILtH83gYePELznvmytS6cITatqJ8GAB9NlgYGVuW35M28pGr5ppZw6XWrQN6aAWd
iMxJOkrmJ3AM7HZx2F7TUZHgbxj9fx+XxPYV9ZBZl8C3krSAIecIOcDSaZ4A/FQ1cwKZ1TocthyG
LDe+Bkt3x7d62c4iE6/Za0NC83UGkBnaWhDH/hWNoSopmUb0ga9RTHZ6bOVyyIY2zBJY0ZaQ+XET
lvcm7uYygag+4vtYDZm/myKUOu0QrpvjXTiIaIZz3FBWO6Fqonf5VvlrOlVVp3ZVN3U65XSh8ynO
cR07zCufRcLhkDeDQzy33VFTCbWK1sYfb1GTuox3YzP1866ukM75NOZw4j7xEiGBQzEbmJ/VJORh
UnoVIXezKYCzLfLFFEhZDvX8qYSzyA8f1zz1Tz/DmRoN86XYkXn1tp2sjF//pgsz226SS7kkEoDB
8ktcTn6Z+DoIWVrj/bsmK9QuT5CzAuQUqqGhSebXSt9G2mCCwq8O9SlfszYAiqxWphxOPPL87I72
niE7iSyO+cBhqFbttW909ty2/Vk2gT1+I8lWxyKGbVI91s+Awtf/YeBEdogpGYNfAclU9kBFE+JQ
49VWJ4OnvCCRvs+wzWbT0NzOCqHA3QaSs38Cf58ONwGYoR0+0R/FLoiUbHHPCYNnuDEyvfNgcxjt
qtwLvhDusfiThPfUDRwhR37SoKLn8A+kW/bdEOYvH0ZCKmRlEQ4s+S31pjnblV3usz38htp/y36t
2kPu9VUMyFgZqIephv535+t4qQ8Kl4mP+VrD/CtQhuqTMUYsSb1mmToAVzaao8oH8jOoi3C4zVcG
1hqZBvmw9VnxHV9Yqh1pB5k9lmoW/5SFeua4lT7XHgBI+6HXWFG9JuNj2836i1QN+77qSVUHohnU
KjOtZJf0TeWB5RwAE5c0MiT7OQq9zzF4s6dG4TmBKEc8jLtBEf2FQExCTlmpEDKZeLjyU1O0LdkH
I0dYCEiyckrKQpdIJOsu7E9hMBYf4AbdtI8MvOb4EA+F+gGxpCz3WoeV+lnRPiuPdI1afRxEIMiX
KpMLOW59lVXHGolMTNrJX9svguQ8uKGwttpgn9iM034TwoewnntbuWconvYSOW1TdYgFHfWpG9XW
3NCQY0pi7uYlQNQqyOKdwP6OXLpX6z5pighhyqGaYDW1qbgadiXrAwYlSLOSvYen/0Nh5kl8Wduh
uh2EiOt/9biQ6NhF0q/uWAHHEdwHiwmZrzH8UyGS+IsMIf8Y9FRuh8hgdE9ilvOHnOkQ42m2ajiM
mvXL58UwMj9xjq7Z1SM0vPBGHGd932riPc1RbUCEAFo+/AhL51ImHZhWXSLXvvPx9UBbPBQKlpl7
vmKdH2Mxt+uHZlSxv8dgZuIQTEX0b9a1zfyk8eTN9pC6iegYxGN/H8UzgpGQRnjPqIAIwl2Rbw3C
WmXZx3vSB3F98L1iuYfdE3K/noQBwJ3sxjr+eDb0lWMy9vTsnpkPKJ/QbJy+cnRhsWfCbzygTiEz
vdOz0c1uCbcNnKnAo7/mEUscRTrDeTfpgrA4nHGOw3Et0POfM1Ou7EThiTvdhaz/XtTeQZaLfvbz
AePSggy67kUO64AqCXl3xm52a0TEgc0eg/9iu4XyFgTmvMaQCZQEzeBrbPdiDgKkfzKymA8DDLF/
iU3M6q6Ernz5Uc2knT9Usqy2m8YL+DqdT4eoDBLWtSPiwKKAotQ3WSN3W6QWuQtVFv4QHFHLg+fL
8V8/q9f97CH0gfE/a2PUoW2yeL+VSqUR6WHcrgCoD033z1lDkFQzHXbFWP8pfEgEE/gsQPYv+M8M
kL0j3VD02aIga18uC96Qoo93vpzLna6XMcFzjH9GnMLbtyt0zVsczr+04i2AJ+uPEf5lJImwmB/W
QAw7IKjaff5/nH3bcuQ4luSvjNU7egiA4GVsqh94iZuk0F1K6YWWKSlJAiRIAiRB8uvXo7dndjt3
2notrcrKTCUpFEGC5+LHjzvGsmlTOZSDERE5jkxV4lL4FfrsNiyvZEVml04mILewKQU/2kYbLqvr
sPadWM+vIB0EDkECDvt0MNSlJRxxkQJMmYdm4hmM256RwarTYjqWepBVLJOyjG+2RY9lAs8LmgmM
a2fIzJFHN1XfmU+L77ATYvdBE8BifSZ90nlIN5VjiOheVad+a9eHwY72Da5N01Uvmfet6Sv7xsO+
SE1db6nnh92DMS0+YEPiA6fLN72EDxNsR5M2NG3qB1WQQQqGJTiU7NSAHAUe/hJCRVjKZ6g3hLd0
7t5JWwOzXVtYOEjnHpYWGwBBTGxWFRBjGfoC06kxPqgZWKhowDngvLjvZHPPG7WkUemPe9KNL0O9
vQvjsXzBGuBeQ2AyIWq0p0ASnPC+rb/IWIhE6fJeBv53Mwa3cKK6iuNg3JlF327bEo/JNnv1B9Rw
2JaLScXPMvZLwEQQktnmORftEB0aC6dl2WNgw4ehSTe3tV94sgOabsp8dN0GkTQvak8oTkzeVOba
WyMkK/hUvPlwjH0vpv7I2XLbtGZJaeP558A1+8Hf7hVWDI5IFN51GFTbbhbMJN4UuYdpWec3o9Sa
SDJGKZ6x6abguE4Vqo9E16rYdQE6Ga+awhTFRvVatOv6oDHnPoUEx7eGSHQ2FF2TeCUkv+fZrPux
Z+9bGeCiuSoRcWOTjre7tYMUEIe64p73fD1TEnPsNhW2TMDHG9OSUfYOTaXpRzXxHxDN4inYKnbv
9eEryI7yYCmB0gqc6Q8V7FMTHvrbIVj7XiWhD9loPGi4PCN7q+oYjiPwXMChs/VtWMg1TKI4Kt9U
iYQ2BnZMql6bOMcZyaOyM1nVVuw8epX87g92uNkCwrK59XZ+WA5nn6GYHMfmJFCopTRQfe4F0oMv
V4sSic3+q8WU+2B0tSTN0B7RGovrwrlzXZEnVTH/gIcnp6UI89WNddIWdEsW4bFUDdXJjMVTUao5
5fBpTxVdbNLApBBjClmfnOchck/8m6+n7xwaNmkP3mGTOLoMOYYG43csc7ZZF5G6TCZX20OoEGnJ
GnlnqI2Ft5xWPhLF5l43UN2zueoszHF4nIx1afp0Wycn05Ux+1WDeFFn3mS7OnVNWGVwmtDJCC1A
xBYt3kt/icr9gpFZA2pOyf29mMg4pIaS5sBMNKdrVSwJp0IkC8qClG3zO3rJ0QfJiEZB0mEbvQH3
hUUGti3LlZDW11mrJr2l8RzKlBmERLrQ8jTBkGk5Y1+4TsBKDDIPLqHZdCFwQpOMYVuQn+qCVnvX
FSatdP0O0SWVQPSkhI5hSLMlnPjTAPGytF7hMYQ/wsLt0POCTdDV9/1dbNRwJdrpPK/xc70156Ft
TxPsjg5BXI/yBcum8TXqQb+71xDIQJKL3PgNHsxuTb2FtxOelh7M0Nnd96VaZUaLAclB8D6GJm8k
ad4CU6uv583GOz0aetNILaoE5kRBlHK3+F3iEx2j04g56osWsSapR+gcG1yK6wKWWt9Ks9B0QOX/
IOJIJtx55FpvUV7V4RUKoOGG8NZWiT9bl1de9G0q7alrRrhaNCjSFGq/W4jO+/lA1n1v2/YWWg9v
IwdxOe7bOLHzFg4J9j6jdPYUmhdd+2koQoujISyqJM87xWU40MPmtyRMhsXrTuhOWAsurVh/1lCb
2S9Fq4dMmbXM4ZMzJITple9mxWsUr1jqTKOoVLva9/t0Uv55wAwtIWXVJCEb1M6EQ/jCMBWEnxVM
RweoaiVN4eO30Okmzapx7dp+9I5VXdusQAadUk+o7WAYzilUKbnACl6rvxpeG5bWtOweik0CIRHo
wZJ+jts4KxYoCRyNCNXdppYpj6elyBoNIbthrbu3zm+n695FE9yiVAk7h63PNJ3tzjQSRRDWCHYU
qN2zZr09IGroPLa9zhXydU6qpX5QNKb3FDUFSsWV6JSEYXysl659htk4mGowz4XtadPXx8kfzR16
tPnGpxR5MdoiPcIFVfPUVzMu8VxH/uNsxuHLjRBtHVTHDkzxxksK3YfHGoX4NRRkeVovg/dgW6f2
XFFsyEw4+BRkTOiU98OQ2EXQhEKM0SS17rtPj6Kljbf5SSyxyKSRPTAd3ZxA3pRYW9XlS1NA2xPr
fV3l5VNISZAEUskPW7ruEXPI9tq4GdVxaO2JhbrDESurMYkjSo7xxqvMyYWceDHKo6ZdmAOijdSd
ccMkc6XDIETEDhcQgaCfVqx+WWUQpy1enJBdlOCxHN/itYIjrB/R7gbclPrZFaP3TfAS164yjX7h
3FI00sQQFP8BxZiUNa+B1iab40t1bdsm2JJQj8HRK21wNcxl/y5KTPrR56BuQlcZ5UUMgS7bQoSe
QF7vul+1GA+FnXTCtGzHm4VDIjWBvhRJx2icVVqNZEN2km2BfiegIYYABfonvsToX5ydT8uqozPQ
APr94omTwPlywGEulYOvkClP80I7kRgdmBcknahPg8CCYwmhzDJMdIzFxNaN3X7BaugRIS56lFWo
XmnDHNwcyE1hwcJPjL/Bjn6hiIBF78JM2RgR0x8WvUMqdn0q6+lMQJzMUITHX1i7Hbocp9LKszIc
i1OXhabUDQAMwFIPkXJZfMY5+YGdTgcv+fiuXyec21UuuQimuEvk2iPCVeEmn+AmeLW1cPAsx+51
4gARkmX2PA3BMNnznPqK3dOQ9/Pb3Ai97GCA7GOfTVH4A3Vb6lzt3S1Ni0gcsKGeMuU8gUUlN7L3
PjbrN0fKWSVr18UEga2A2aKrS3QmBSmfKlGvgEE4ARF/7kuyi3gQb4ndhD1XzFZT5iIf3SDwEOEl
YQll4mQGALTzVwJjeHDQ+pdi2GwWygKuMAKcg6uVNShjGBefHQqRtG8KnVeILGc1M4X7Yzls1gpa
hofIL9ZTgQ3Dlxnjpbzi/nwlTPUCClJ01VcAjBRiQoL9MbVBXQ5ADsRuhqyDUvfRD53CJapZeWg7
Ve6RR+TNvLVjFrBVZ9Yv/Z302gDLWp5fJoUjUz62Rp8HTJlSFMnqxQSs3xl8nQJ+kZmDH+8lGRqg
DB5r3wGTzu9gHJp9MLRlxq1r8xUBM+X9WB6BsaG9W4GjAnoBI7hfLyJywtxLSEFkYRWox7roB5WA
O1/1aeX1LzOsFBI+z1uXQLs12MGnb9sNChF5prbPJhrwvIVY73GeJpaMiCi3IpqqBNRhnHDbOJlA
DpGrjCLIZpYV9Fj4RvwEeVQcUCjFR9WjccQL3vsKbwlC9iZDBShyOtUv6FvZzqgpvA/C6DbUfflK
Nv1t8iUGMI3KRBtYqEc1xRPsxuQRQlHNmDQLXFITCf1ilH1+nWIPA82O79Hoqhq5TGUI67OOOURB
B/FSIHf6BvIvbcJCOafjBLbjouoVa+ST+jEL2qUW5gBXhI1sp4hf7AKJlY9hLPq30koU1AvsW2pS
imyj1ZRD3dHe69aKux45+Bk+g9D9Grg7DAxAxeaKQ2iq+ixN1WJJHcpNSzM/bT71Eh9UM8RwvznV
cLZ/7Yc61yg+L9WYSrbaBjnV6NjHPnxG9FcZ2iaBZqu+b/rQpPBOrvKlop9BUAb7UeOI1Gw4yIXF
CeMowejWzDn0VX9uUJ/9HqGpOAU+7NN8pZqkF57OMU0wt9SEe6nEkpqwfVsHMl/I18NOUMbTphN1
QqbV5Y3kc1aM+Fie5OseyDw9qni9W1Fy7Y2tEHR5dxX6/sfaumnf1dGtFzp8grK/m2pxDn00ik7M
gI0C8lbGwtv7sQSqCo3A8zwELYARQNyJMuW+IAxbONGEhRwssT45zc+UXwooIWkK+eY2B03pW0Bq
lJSReudzNKZ0DH/UspszBjfxs+8ph6fE2kTabfrWQEssD1esYNWKpW7tROqwgrRftVZp2UHWtloi
SInyrblBfYJ7iuQAJ/rNa3PAAKi6OoFeApqAuDkjgcK/V+6KdYnS1mDxrIds9QUXpUnXGvYqiTec
PBfVGQwEdYL6YQVpRb6ZoQTStCiRW+3f9rNCWSr1E13617gLO1QMg0znkjUgBZZ6N5vG5FoV742n
wCoO/HyG1OS5ZPBqJDO9N/CduS/8YMqreUYFVymZ6AY+bdxEO1IucQZH+uhQDw1NKirfZNGLXRi4
haciLshrgJsAqHqunqAefJxwu5OYgAOMIx/sqF8gHvRdm1pWDzvIkz9EmHtbWbbJVs2rRg5votME
07Q7L1Zx2mgPIUnMWIFaqm44WhjIXw3xIPJKlGiPOgOlNWcxNywos6lQw3QtiZr6JID8zzdUO++o
WdXJcrmeez6RNCDreoV1p+qODoNF/hs3fDggxZ1JiBP8DJBV3UwlfzUuam5HXobLBSvWy7cBhIDU
MV3gjSt+huibS2ZQYRJQPeb3RdZYgAnlgEs1YpfHOYDVtpWOn9oiRl6ewVYmgLyq8E6UMBnYLxCc
wBr1OEkJFLyY73m12W63SGXZZ1lvJiVdxNlJCzexVBbA9pKCodZJgprG3bl1tauufWJZgu6vzXBn
DR5B5Fz1frEhqY4jD+EyDKVyTR9nL5Y/1kLP4asfX8qLxDUiOnearsdVhuWMMgUJ8H1sm5mdgKPP
YYqdpMsDDNbnjsBOdcP28hT6qGU7r898OqMdvcBxL0E3hSZD/vJBwRNEXFfUM/KxCMNGP3AoRS67
pSz74g4ewv1+IhI9MrcKrebUzgO/qTdhTkUE1jUeBHHneZM3JTFGRdX9gl1EDaTOtTeD75tpvzI6
mswOpitPXr2N/aP2JuTZRq2T2VtsYMhELWwp3mzhU5MDAsV8pRmHZzBdGDqaS5WVLJLCam1AJdDd
e5YJrDhiMe8WKk/Q6Eww03G7MATY+mlHGL9fLTWxW1auMD5OKrJN80+qNiRhPCOB20V1bZ5tHJeH
qWi6B8W7rbuKQitvS2QlPBiBqIbjSEz9NHUlmn8/Xv2nqG2DR8Nct+3L+VJdlHUIbV88jcBEh2Bw
MMaFtryPjm6J/bs2GOmtvGjP70xQdIDfx6VbIdgHov0xrHypbpC7B3VgPWSMjy2r6QHnC9lLz6Ai
ybqdbxvgBR8dHeU19hJ7TLQais0FWLRHETxaVwXnA/RLVTIFmklYPDRSZm0nCn3giBYASUEWP+DP
ikeHToYfJwi78j0Jgu6OCQstmW4qVmy6X6SLEaGK4RNSsOOTxH7Yg1latmRljzuEIb8xn6OYPJKh
7WbkDr7r4aFVNARG1Pni0fillj+d7iCAgtIRRjoFJNFsUuDSN2kROg7n2gUziEG2pUOl1hff6qnT
1Y2CCbCfxaYe8JhUxOgrTZQ8xcOgrhsIQXo5bFT6KYENWBHchYGd08Ybe37uiW/GbK103Kc9qT45
hh4q5bSQfQ5b9uohFgHHuvSg1gMaWUaTSTAAPpOJIaLfILklmNWonyVlmIpUce8y4Nqbywqnlp/T
asJHbEGydScxjDsJWjXkZ0uBH+dVbA22pGtZ70NsYp8UutzhwmSKXjyNWeP1Wo+rS3u+0PGjW+uA
lUkkpTNnMm0dOQZb4PF7JTZR5U5DLm/Xtj07IVaH86kvIUKXxNQZna4QqxTpEvDwDjdDKMxavAGF
SBNhFRcqGpHJWikeYDxjFAJdRYEw0M0HvMbG7jAFw6xThVoMzKTBFbW8Gv0i8D49YMrBrlunMroI
b0Jl9UNg6KGuMDwZ+D0hQICyamRNc6ebDSPCBblnH+hgXC+fo9qJTYfQ+fM9xE5pFNdpADvzF3BK
11cIxbc30eyi3dRu8zMICQCwLZL31RoK26XY46tdQnSh4fXjz+yHRsn40GNW9tTPUxsfm7qf0d5T
L/QejDD2hqyibzM8s9UX7sH2zclIhAcREAKpR73olBHl306LXO+bBXP2qkV3mZBWopVgLef1kagC
WBOw/apFhQrAJmupDF9iaqdbFP/8DmOhQiVVLScJMdA5Hl55v9RRauJNF2kACPdSbJSz/aJ0mcmO
0xo+p/HI4vtKTts+RGcA5+0KC0tt49Q5iAUGCHQbdp4TK0fUXCJA+xWlfepJ0ZDjSENaY2w7WKYA
sfSKvOpgZrh3HfRQYc47RcU1psntdLcaGgK136bA+6hFV7/HAHyvx2IOSRpD/cK/6jVbQO8Hbi3T
BRASRooyYi/o46zJ10aKp5EE9riiA173YSDjF945tLUQT+qPa7m17ZeELid0n7W5DHsxFTh4i7eh
x1o3hUI4EuVTPXCTFJR4Vb4FFx3kfqYY48+usI/Q19q+x/hvkWylmHjCsdj9uarK0/txxKnNZ5Sp
Dz1QCPRqqjbJShQWvVexDPRUIoYhBKwRILEecVrm0LpuvLSRK/awwRrs6oOexfroXBn/aKVC+a6Z
Gx9Rh1aPtGhwIYpp0dhIxCD2owVrpE4U0oHFPN6L4hwygOjuhI+RS1MW3bFwWOpP/Gbt7tDRb1dG
bOGVazjE6uB/ogTLmoEXW9r1Df3CMpQod8z1lYJlw9roVIBJ/lm1evxgXc+Gy3hdT8cNaOrXoAtZ
5LQFJL2zFB0skOYWubezykOq9Rf60OgBwDUNe9NnmKd3KtVxgHDRcoLUtGFiXwCpruM5KUkRvwKY
K8urUiF+AI7qSHkAoW4A8bN2FI39UDY/p0AOP1S3IQVgGrh8zgNGlqnwenfP6tVF10iemGbQscU0
kNeUo44d3ZGQVtwY11XTyRgq/bQiLTx27LhidkRlIJ97TOgYTjSoj3tofNIt77zGfgognx+kDXl7
FUMAushWWwE3JrVGDAfAWlZ7j0OZOI0bDLVTPLPUz0qNcRjKyK1+bhu//T7qufdOW1uoaFc0UfeJ
Sf0cJtsUNylXEfu8tB9xCg5+O6d9V7hbbxwLlVqB1dAUg3TEeq8YX4IW/Ivd0ERTuy8mgrTsi6KH
KPIWAAQmGHaj2gqxTJqVnmtVbqAEx/NFAwDLUZ23bwvGzAmii4+ptm37XSSUQ6SViz4jCJMrzxFM
dKN5+QHcOO5S6k8bgEmv6B/hO4oTM1iP4JK6OfD2hlosVDtBwhJgXGOjpxraA+KIIMtFQgMygo5N
a/kcusl7MYRMzUc4gMmBjYRts4AtVKGzbbHY/p7aPrrZbDm7jA7FeBZVPP/YgB1s6Vrrle4649Ah
6qUZMSB2AgLoG9x8UiyRUXK9TN6C9hc40m7U03rlDH71FtgVYHvsrcnooGXT6WuFt78iKko8EVXY
95hmND3IHoPGyUBfvizwnHAE9pUz6kyNPhs6RV8yImjCBusvbUKWmIqdjmL9ORUCcIAHkRs/87d2
fsLw2PGdV6l53l3EdcqMbOEEhgzX/Qu0jMttX2Bn9aOcPT0lKogNy+cRxVsKpUrd3De0tphLqBrI
H5EAJXCslQYm0wxg9+JW3FhF6+veb8Fz91RQrIml2DM72q23I8YjA+r2bXZ8yKNKNy94PjzvaY5W
1uE6RSbKFrTfLBWMdSCUoM14jfRG48PoPKhI1REqmqTAXp55WNbNH1GNKtf/pH27xjv8CfMNwQ3W
2JVsMLMa2sFfX/CpXJhDlr5rE8gE1CEYPEL6O4oJ9JQCv+g+LHdsyS1OwpwAy4U9hucwycr9cgy6
rCIBLusYbg2K9nBbP0pacnHTDGja0H7243aBpoJlOoeA3a9ijSlYunCmxrwpMfDYe2vR3zosZz9H
RXURAxlH/02hPbU7C1bInA1NL7psQhfivUKqbrT3tFtdeFUNzsdeMkBaX+zIWK7ovfXgt88Yj2v8
nz6I2k8SVp13xhQgcruVYBG1Q0WKBaoEuAASE2SVdPRaK5QRYJxAGfXUrMguGVzafDT6EfgeaVAi
0ZxbDMIJ5iE1GVMBGmB5s0qCwMkbMjz6jfbfOrZM72CCukOsuirEx9s6cAkYa+ejo63fpOvahpfB
3Bqxj0q2M0eGH1HRbaj2cIX2vFbUbMnobVGb602xKEOevMwjmuEOxpjDU60rjLwJZ8PZkBpvOujq
qgImPE8vAykhWDgs5mUNGK8z+JmY7RiVbf9tKUO/S0tvqbYUNxyhFE7swYISvWUuhZYJSGXePJUo
9xzcke5DGnr9bS10NB9WRPA4J2Pd0RQZoL+JtIyiJMBu5yewGFekIUpyAADSDPZiFuTbjE1LP15P
Wta3cgsFSZxhaH4dwm2GEKW3K+R9nGeBZnFMZADAGHS++MGBnq7SqQ+9Oq0brDok3bIBvuo4atVT
rKUHYHqd2+HE7IR2EK0nwm609UuTAEOCXmHX42i3lPhYUGxsc+PPa7PuSwim6m+jxCzviOkhkkoI
PtKaAImlOo+iYvYuVhtzk21+Q+l5xrWAPnfBZJx40TDOz9ME0QGd1DHEqpA2ZFDdwUukBBevHMcn
SE3R+z7i6k5FlfuOS4WyWGBvYDpG01opVAp98B0kQg6aQiDGFYvRtg+Aw0UOkKeBXN7OLVUlUuAF
4TuNyxWTUaUXPHGKbNfWn4frVUhMToJprvOOKfZuWLM+emEr9Qs1mNgdbFzEMKdsxtAcnAf78J/R
JBssGRe4Y7n1Jh1clZ6my21Ue+bnJMz6EaluLkBuurToBGGg3E0dYwuYdp5qsjHkLCu8ttQ5gdDM
z4j6GHkH1u9JghzrvYE1uOE9tjKAdflUTGUKA0X/sMoC3lxBqPYRFz/14uAiMwfE62HFTJDvuIUW
ScIh8cAzBZpHf1eMNpI3DE92kDcxK1/hR9MNT9FUADzXMGQUmfJ8foXia/AewJJBgZsUq6h+uqLv
zmWIBY5sMyVSnN6aV2/2eZdW69KSXJtqfQxBG5jxIUo0JmXZyTb3YYNZZoxvIkz7oN4QDAZedbDq
E9okTgdAOylSVJVQjEYF0OigK47jSNSbh3nlkkx2UBTIlZsgDzPKYclN5WGe4/AgXtWeFy+5HCN+
E1RD82p6hnres5jQMy8sNnD9VgyE3IY95FSgW3kspF35URJbFRjsDEVxAMdlQ8EWUoYJdIlx5Ad2
KzpAyDFOcuqbTfCT6i6fAh1+89AuJLgfYgW4UXDcH6+QWSdZjeG6naNjL8EXg+LTOOAyAFjNYaZu
HdI3Dw0AroWrgyKTukG1NbrdDJXuCG8yph+8EPVTb7oC0MVCDDA9z5IdUk6td03sN+Aq9FgeyjGi
jl6ruTSY0IfhgCoMGp8DZqGieSe9N700/QVNAuO71QddbbqCEUoPVFLaqDa7mM7G7KqJhHXGMUYo
QVnhDXLeGJgn7B6AVlpJay7XHR3+UxNVw+M6wcj+vhAcT3QUwDgrkT427pIKTBKdBfFQf6FkG+G7
xgdc/lFUqNSjoEKXDbCQrTnCAwD9KlISYLAl/juKVh8TrKIWkLyLGvpSoOKqgRzSkQNc7Vmz28Zw
OWuYrcvUzsx+d6BCvhYTpy2gDT5mPkwm/XSYB7hDdKxQY6ZqjfJkXboJcy90jwhCjvLnkIzAi0vV
TzcXe2y5R5tUWlh9Y9S8w1Bu606VNtOSYbzjY+7Y9L53oCgbZSZWclGA35rhZzVV4cMcoA8FCyGC
AnqrN7ws4QYXf2NNFaeikP6RwBlguIrVGqRxiX2pfBw6AHAOy9ZtZqOSfRHVLI+brSyoTIZ2WzaB
ePrV+HPbpUMg4HjIRQXsbNqWAua0MZks+K+bBYpCm/q2Aof4cumD5kMRZd+LPsSD5M0CvCvIoVyB
36ab3EbB8rO2xs4ounqIsdi16G5U0XCWkmkgNIthpDTvOAu7IS9n0qFGQ70S7IBtLXZXz3Gj0d9v
Yb933jIsmKxyE2NVv9PhuYhsUV9X9YioxHQrFkwM/b7EeFq1CoalbnvoIIFUn6dI9wwzJJ8tO0/J
eERyvlTZrZhKPx0h7tG9tCCOLv9iVfaf0cl/WYsqJkHxieLLHkS/oLgGXf2HH2n79Xs0/l/WLFay
LcviYUAx0q29SDHN1+3S8X+xdfW3TfP/gav+q6gotuVhprnW3j4oUKseSYmndD/GYAEksDWrhqzl
PkpSdL/rD/TR/QcdGt9kdQtD0l2F7qrNkdp1eFwECX5v0exXKVIMEOsuBOEWQQSM6Lpq1ozKf+XR
8U/WVoJftqlQ9zMVCYAlg/bbb7J1w48FaPmW+OPQQwuHDkCafuvW/SpNWlZDqHTMtz11S3m1kgbP
nW/Y4++9uvjHTUDqcQd5P7Pt2YoFTMFn7+h5Xf17Kxi/Cp/GuvZKBtfq/Sp7L/dGqncw/6K/t8/z
q8JpY+LOixq8947GLeQeAz9kcOCR1b9Y7/8nz+SvCqfkYq9oQrfuMav/4TVzMg36/vcu+y+PO1oM
3sELddvjUXyTcZzDRbr7zQPzy7PeD9MEVuxl9qeCBp6cjOb4GN1vqXCwX7VNFxAqRO/JbQ/nP3nV
lYPZDZv/e/Y07FdlU7X1TY0CY90P1tSfQW+aW8O76u/GCP/+sfxH+dXd/e+QZP/6n/j6o+tXU4Oy
88uXf33qWvz7n5ff+e+f+cff+Ov+qzt/b7/srz/0D7+D1/37382+j9//4QuMtgGO309fZn34slMz
/u318Q4vP/n/+81/+/rbqzyt/deff3ygBBgvr4bgpf/4+7eOn3/+wXFo//3/fvm/f+/y/v/8I6mm
8fv/8/Nf3+345x8x+wtlfuDHng+3JSoux9x9Xb4TRX8JReSxAHNSz4cID4KDxuZB9ecfLPoLZ1hl
hMWVR2PUT/gl201/+1bwlwA7LfgniAD5eXi9/3pf/3Bj/s+N+jc9tXddrUeLz/E/uz2DLPHLglVZ
6AJDFsEu4Lg7dQIoTM1jzLprMrQHWImaExu88BPcVOBy4MxHCmgZ7DOTmrd0fK6B9L0QT7xWPjBO
dGb9iAw0LlbtQjiRgkMhwup+xBpUg9XwcL7wmgi9jwDX9VnlNfHbAqObd4fNiIeIxAguie/T2Esp
hzE7OPZ99Lg5IHhgjAAhu26NFCc7L+VD2Ye0R1GCjY0E2HeA5SZvjJISLMQwA0G+P4mZlS9DxIoV
oD+ISSgMq8L/X+Sd2VbdyLamX6VeQHso1Ot29Q0LBNiAudEAY6vvez19ffLOOhvrAGucNeqmRt2k
M0msJhQxY8acfwMsldUktHy4M0p9CBwghwFZj1rEtIdL087X6DeE6bIygM6vmriKSsCMVvotogVw
C/lgdLQ06w4qsGR6VnEJ2ryIF+popCcfiMdza3jDQdc0+0rplGBHTaFbxnknATStsBoQgZG9uk2V
bjD1aJcF7kTbSPjZCRen/sgZwl9TjkAGhhKAZ+r+qTAT6uiihggHvnxstnrRKzuQUYsGkYAV7uMP
pWZ4i8KiDRABRdwNug6vOTYC40ccSNku8jztqjd7GBoFqXpt6vdF0eEu4HrNUmvkEePRoVyWlg0+
WtNPqaH2P92ptxArw3CtRSDVzLge6MBK2rfcMoGk6wVnAbAK7VY1JHuVWG3xWMeyfijALQBb7Gpz
PxWfy0VOCrqnlNMTKVpxgwSq8l2mIbMxx4YOXhaNt6NqcyQ0KH+uNYl8D5JXWN3lZPqgh1p0S4vK
ziowED4hUYowGILdwvyRi2MR1rtE8rylhMsF5yurXmVtpB19CvuPJqWlVavJj+CI2+MgIu3UQfR5
dNsmXckjevjI6qKEUOYF4EDwMsvWx/JKYwBIqn2kGBLjMcwCY2F3vrYzDSoQTErb1ICzmq2/4Njc
UYoC30rlWCcdQjLJcjtQXLwMOXqmvdV+yvGv8wZSti4LKMNbk8+KxmEnB1ZzAl0uHVXQIzGl7KYE
eTuUSbUKik5Wdtg9AKL2Qpo6tF/cO9roab4ZdeHyvC69XWoVhXrTDD19ZXCxtCrqWDGhA+oh1SeE
ojo4gYk4eQjqP1AEMsEDxEmb7xrPE1dxqcvfAtuQ2CNTq1sbNY2hBTU+TdyVgB3NdgF9QKk3UhGK
eilx1JL4m4V3MKLIADHt69mho+K7ST1rgpEJTbpVPJACioJmoaz+WXZdIZ/oENSPnh3mp0CpLImX
zJpiqQt8PkycircqMjrJDuBfuhadFp6kpvMBmXTpMW5lzV5ldBpowPCJ0NDFjWGDzqJFgWDwa/oP
vvRdFmp6ogJX1kDq5DtNzxSCUoEzj59qHMXU1O72ht7qe9XNxW9zsN1bXFeTcjXktfINemYNRxEo
iVj5YrDMtQtrjCqT65Y36P4J2CrA+nQ6zrkSYcHZ9D/Jv/HUs6hWLapaih0/hM/YwJlvF2HQwXTp
q8pswFTp2c2o4B6fGdDCKLxNwDnfg5nQNdk+NxJDXzRhhyRsHsamTAMo7DvisCeea2vifBZ2lx4g
BI8HWbUAgNRBz0oNQS86TK7hSinMAgRENubhKjIoLyzAZtirgt2FJj088l3VBv5Rpcvr1PTITq5R
gBaK00wVC7dplauhjWQBaDUK12luWd3WrhJz70rYly4qFEivdVeYVzJ9omQZJ8LYV+AbVomnZ2sg
bxwuFQRdbjk407C3AcHshdRSgghTKzhaCJpeJZZUPhbYgg2sR9AKi8Ad7rJK+Y7vRXBv2En/I7eM
Ak2YzoN3qUvKrnX77t8ns/+fUxIORV+kJGWT/gr+SmH4/X+nJJBZ/6XqNiQIluGUkZB4/DslEUL7
l0xSYhiGbSvifUqi/0vW2N9hHtnCNMloyKn/SUn4OzKaujYavXT9pzTnf5KSzE65HMJVmemJaqUG
jBn7pem88E5WBuFz2ddEl+zHoDcWqvddKqNhTcKCxJU9PHSaBSo+vIrafS7jDmJSkYUcm18PdnhG
ov/v4+c/T0KqpUAHoDqgzY4RTeVj/grccJ9H3Z6460J304Ifup2fdTmd0q3/HO3/fSvGUFE1xdRI
B/kk71+6qEJV9pMm2deyS/TCHLxXrlAYU3dq6YtN7oLOhIMUX0vCK5djkA2cOuJwMyokGqKpztn1
/i2z8Od5TN6c70qOSY46/f93H8G0pWyg/wUuNevstafbT/Q/g3WZa3vfAEoOONlf1bLx/d0k/Sc/
fZ+PTq85G4a/bjsp6ry7rWREqhiKId53VMeAqNH3F1GlLoVlnTkafvBt39/JnB3jGjH4cVSKeO/7
3SutG5QJW46go/kWB2ffSp5myn/ei1nMpmfJxp/B5PPOpezc0i7lio7EXopdOBlmZK46zY1X0BwW
eak/kGxtE1v8Lt099NW1Fx1yX1PWmIQ9KXTMtwnlXJ3mt5WLdQP+AaQYRcxtXAcD2OoUWiudmoUG
3Tr3CihFQ7aC9JPdCV0RToMHyoLq6itn95sC7MEiC8WTy8fnC2ZEcLHz/fZ7RG1/UxnV91CygiU9
mH6N9nq7ErrVLezA/UGAaG+hBS50GyxXCGRl1SvWNWmMsu5UN3soa3jsi6ZNfyiVdD00YXYYVP+b
DHhvo4fto9RC1BgCcw0x/l4A5oIH4vknMIwnu9e2MI2ahctplN2lg84VHai2bhCPsXaUNcCi9+De
S4+FCIL/uxH7086XdOsMWtw9lpxHgGXRDZiMdanW1oYDQrVo/GKhlTRy4BhsqqD+RRL6Voh+ILHE
GwOaLetrXDaS/8MaTfiUzSbrZPZ6kGel2q+tIP8OFuBJpIgmGppYePI2q34aSgdQWwrcHSlvtm+y
PAczUOW7vrJ31US+0YKndqhvQA//ilCxBzppZFuLbA072IEmBdbvnO1IbJpml6eBxaaufvdEv2Wi
vEquLy2qAhpEEz9bGVQXryDnqYvtWI2k3A1Yx4QscFEaMGyomT7JtStv24r1goQ3wKQKJrRmafcl
HU64mMV15YHItKhRrtuohidRucD6RmA1Gr+QGQ+mYF7YQ5Os5SCxHuoG2LwyhM9KJgPrIEej0wsg
yM6JOahdrBh02Bct7VCbjtWht3QD9rz1IClTZdWwH6Ow+66PoueMxqFxSPR4FarVMm1xV7BJA3Kz
340q8AqD006IfmEh9+u02Idm8bMP14NtLZoImJaQYUuRy5mYONa+r64kvz6gYCMWoN+PNBA94HRo
kMNIBQV+2/sAhJvKvEkq69biZAB2R6K7WiusmmQ91sHdSPtm6INuJffxDtzJg4ESF1jnA9EZLiVt
sqJZ9yHd/fJYiXvFTvde/+b5ylWs9EuanVtQ8nmDlpqE7Hj6KmvjSm/LveWWJwWl9CF+htoHtL5e
tLK088S9R0DPOm0NAXgBhBZknLzozadeTBEgWyuFe0AJbjnEzRrsrtUrAGTzx57wasn0Y1l+XubQ
74G+JOvGAXXnrUpfQjpZOmwVOtdadN3E6VUOVcnwr71m61l3HsoUajmu5XEl15xV+2cSz6bm7aLm
qiluorwFFtIjrvKsW8OL5r/kzZs0VMsGWoQUAnd+qyV5HQvHE99HJDeSftWDrpQVB8tF/rVf2hI6
DnC4vLcw5RTp/+5HE6jrJq/f6Dav4NmMiXSslXZj5Yc+uUsxi3Ztse7aRQv5lk74ElSDZtTXaamv
Vclc9WUIQ1oBz15uFNVYS/aT3zzH/QquACcSkMSRtQweGV676u96bVJXo+LeXedou7uxtqZ5u/CB
7mQoT/jxfhzuJag1inzUAM+5ERTGQjsEso0pQH4IVdxVPKZwm2wy0KJN5sOf/qkn43pQTabRFg2S
FQzLjZX4N0rbLslr10Znr+qyWU9jmaBqH3TGBkGJpULrK0nwE9NA8bFM7SIFXLdRE+VOL6C6ePe5
mYFus1ZGPnVPlFWv+puiaDf50C6r2Fuk7lMCcqoZ16ONliGaEMAQDwPgWBEokCWNJV2zo6W8BOWx
CSDaBtKiseWr2he7QoYq5gJdTLWT4sc/SgoBwEPXunw1JOVWl8eFZJSQ4IOlxEkiha6HglhVSjsE
JJaF5IClw8ztbuokdHKEvouyVsZmo3UFKP0XLLQMuCTElFMKw8PQbkLlWdCbSxLBVU5KFt2FgX9t
42Se3ngpHgDeTz2zNrZRrlAUQb4G4hoUA10OVgABl6Z7jYzqVklkHcq1rk4nfZeiCI9d6LG9JcHl
g4W6vVLLeIfk1r5DlHKTieA5LSfOK+BdQIFqtcnjCgy0Zz3Jnmcsk1oMUBuGDTgizvwg7RuCxjgI
semTqavk/S5g7HWePx5Q8rjvNc8+ulN/MYujBNUcyhMtJibWb1VpnVIA6Da2kuZZq0Aqj5ks4XGM
/yW+JKtWin+5IwEoLOFF6t2RpvZb1pZiBzr0Frz2VanGVwKdmXUte9uvUyUA3v8tqQCWrNmqYcL6
tMW8LRSISodwa0u7upBWHbZB6KPsgN6l95No1Tryx2PU1OGK7iltaTIUXYPvLctH2+iKrdCC5Dj0
RZctapQGkEhp0Dfat3G1ERXgnwAAjh2+DJyLwYFAP35zx0IzVhbRB4LPQ9Ka6rdCMh7pl/prm3Ur
8rc8tgALh+QFgL/Cb30N7AY3o/7aRVgAkKRy0sK9PUjBbxBOpmM0Y/LC6JjFjzG/KaV2HdTZMgPW
sEjgKqIaA6AeSvcVKCYReI+eapdLjzO9b19LgO9bIV91mlkuQlGs89F+HNMIQQ+P7ZT6D3jTB/qj
y6xt9oZZu68ZjPQBaNq9EH19RNW5cKyE29SDMBy/KMPTQHN6KbcWMQTnJqQLyuHVH8LsMRiyDTov
p7qqrxXVjG5rw5LQqUmeOt2F8d/B+KHZQ10EOFY22pOVQr/wIG7KXQvAaMxeFQtuE+pSjmvm3zvV
19b6UKKCElLsgIwcYKhKoZQIrww3ig2cCoYYJPnOL9c6ZCOgHbZ7NMu0WOgWxi+L3I7GZZIV7Ltt
LG9QoX0OaZfDZER0kiqhpC+lrmMrUapD2sjDbVaLx0yBydSU8qEERHKSypH5annXJigOqkj2m4lG
FPWsBGJQgQwpXAsDUidpSZIG2dbuButA4qVNsg2QrUvJoxRARCaEEJvsQtlnWQtzUS1vqrjNV0UK
RxXwa2jn18TBq37Uvw+jOKSyhtxEEK2HJHlWTeCNfv2EFJK2rMYB5PgABFmtWdaRohQ4/RbNSpC0
nlBPiJG5odRDV6J8dhWd8ozdC75AD5aBLzlKt7HdNT9rkDX3qWo/agkeRfAOSLS1J8+G6gYX0cGN
56rX0aJK4/YFMjOqLlUeHvusL5dm696M4Ji0hDQEjvJCidCgbuAyQihuJ7I4mYhC21WqsTSpzMc+
Lskw1PbJCuMifQa6YQwgO7ICreghsg90m4UJ201B18mSUEFoNQBUax91S3Iou7CrW1RBUETghPcz
quBlLhQz6X7FCvCVJvXvx1xITIVCQaiHGSPrL6F8CKOtKPyfOLAF9toMvW9N3eQvqYzQU5/fgGBc
1KhsUPmKvF2I8tWiQKWLt2q0vV49px3xYTk06gDHrs6uS9H0j2YvDjUKRk4kBmi8hRhX+YiyTQOy
SIqPUbHO0swDTzXsc5Bxh9S9agZr18ccFSTtJCT9SQMDBHwp0EGIa9RGlbYrVpb2rNRheeKARNbU
DGuJ+vM61uplXJy0Mk2X04Y22sjgkRVUo7VSWEYs7H1FNdvNDpWdn6YWQcZ+GcMnsIEisfZt/bcI
N0g8AWdqtVe12UrQZ5dg8lvxmiFKIXo0jZJ2AbZc6bN12ouFXqA31YETFY8wKwOERNosv8+AIUWx
v7cDpxgH8D7qsRoLRymTE+WvLn8s2qMxDMuILEJTXqzOkUHsx1a7sZH7hrD7ElFFTICR683Ppkuh
5Ef1diykbwULNm2qK88C8a5Ac/WU12BMD2CpgwUaG960M8IjN3JjVxViUfjqMuzrBPC/Pe6yQC7W
VaRtZDtZWHR57SCCvMMZKX5qul9JdVRrfCWCMl56Rb2QiFyt3Bw9VAmi1FgXRkddEs23EkfVKaci
jV7Rdlrk0r6AhopKR4gXWZIc6yDeadpDIsyVG2gbDW7fVAKUignqG4drY+Igj+M2Hr6ZhIgmvAEF
fKTsv4CbGvvBq2r9avqrMA0HpEy0eJu3QQ6vPLwu+xOW2vdSX5hrJHTiJSoBDizs1ZiP1qmv2FDp
YlNkTX5BUlUneGu3oKJ+XabiqJX+8s+++X+7EngKfpYI6v2u593Jvxqa/w+1MMVkpfJ5wfB66jz+
r2NW/np5XzX887f+KRuqMq1HA8KIISu6ak9a8P+UDRXtXwI5Lcs2ZRsUwASi+KeTqakUB21TpYim
TEnKVEP7p2yomv8yTENYtqZwRZN//k/Khh+hCEAzzr1QuhZZss6jLYi6b7gr6G1sfWuUL1DQnK4+
A6KYBjqAlVtIk5bLD1Y3MLJ43Lwb5w9qXp89+VShelfrqkRDc1hNvDvwoTcgLKxVpZv6hRef1RPV
GivxRGnd2zQOn3OUiPcpWqDry558VqFV2yrWA3wM7qrOQljMUo4SJP8z+Iq/S4GSAjtRm4Z81pi2
9VHL6al4d5ok3DVSk9nLxBReeW2inAFUfTbyU2L9buQ77iCNI7dgl+uPAIk3JhyNC2At0/NPpcB3
F7dIy3ovtNzbEd7gyiWm9rXMmvuvpfnBlPlsbGZFS1zCw3EIAvvWbDMZ4jukTuCRPnS1cz45f9d/
/2v05z45NZ4bY2poFg3ofDzFXZ7vSr1C7kAP6ps+YkdIRfMqyWCLv36lT77F3DontlS1r+PEug2b
5hrHNkAECG2emUufXXy2fKG3pXARDPNWRlIMlH68zEr98esH/zMk/6nt/meoZusXRmXemFXT3rJr
U8IJQBNnC8vdK/WDNX7PYBIUKKxEN1ERrqV06mTs4uan6+7NesM/M/unK7tnXlSZbvrRw8zWe5GJ
CrGXqr1tXLiqOeQw7ygld114MjxEMFTwc7CJ4Gu0yr61nlAZoTgAYa4oDq58ldgROPM/fxStPv0O
iAcI0OYmkUjWst+qa5950g+BJ6wPMQseslW6SQ+3+laV/L2qvg5WgXLiBuW4Y5luYP1RQ+GACT2B
BEtq8qUClcaMe7jO9iGKin+nA39Bld53HNhlPh6xWZyJ7SSUSmVIbtEBhslH0YORs5J6S4+zhRrF
IHTWk5vfuigkZT2KsFcUbimTctovl67mUgeod/wyfiUu2VJzzt76jzzzR99yeuJ3ESQZzChopDy4
JWEPF0pp7rtefrIKbRmp1DzAWiw76lso0eX3QkJhDrOLFBh2iBRLeVXJxe8gt6+CPHmy1eAOSZFT
YwdPkD++I0H7q2ySFQe6QweVCWj+0RLSyQTPjwhDta9d9bvRla9RIq/gUPtL6ArPRZus/bhY4SZ7
bKRhGQCOL63w4I/jtVH39+QFBxlT+qYxj5Rq4QbKh2nEAtTeB0Szq7bZol5yC7j+Gd7fKc3B9sOh
2dltufWD+DYwaGoXkrXRY7Rf4/gBDtkm7qni0bFY1l2xUeL+oAf5wVSybdUWRytur1WR3sVxvkEG
CPpz4zpDYZzZPT+LgrMYTvPRKzibkf+3bHA+4N6FgVDCtomV5CRPWhz+qMJYp3vzdTD5LFDNAzvn
YhPjBt6hzDcKcPywSC7brOetpxAkkmYnSu5otDHsETS+kl/iV8panvslaRm8ciNXC6coEDTyDffa
soK7r4fkk71OnsXuVkJfIzf1whGyVeHC1Ov+bRiXnDsKQAOXjfvc3khN1cHUvKFyhs6+bZDVCeXI
+fr5P/mkc28js6wQ0gKe4UgTh3dEO6JBt3P19cU/G5xZEJX0HlKl6lVOa1vdUtIj5A+hDW+jGq3R
r2/x2fPP4mNPkSkvDFE6tTQ4IwR6jqgQCi67uPJ3iGtsQ09bbyydDmYQzQ4PylQZ+ZflFH+6se8C
aG/1YWVpceXEffzDHKlWG96vyx58tlATGwVrBE1LR8BaXyKI4WgyVJBLLq7NvYxMS4rrtiPsxC74
LpsnX6aJ+eOyi886+qEqob6BSoAT9fbPMQ6gsAbymVzo47mi2bO1GisltE1s0h2abtu07FDVFsUl
pvIWoJBZnqWm6CBGFhdXbHeTwwpfIiMwnFlInz35tMDeTRVX78smUi2iTAH8rwUIskKMJz7zQSfY
wn/fyTV7uuu7qyfU4XWkVWvHbrQG7dOMKm10D4f7KOLxd6dRQYNi6+hh6t1c9pVnq7YCoIss/zRY
efSb+bRUU7e6aNGCzvn7bVCcQp5Qq0uqYjnR3japx2na7usH/yQf0+bORbUSWF6QS7nT1mb6AnlI
+jGa0NzjFr3yEQ3RTcQ0A7pWKNeWaZfuooC6tIx0cUfKUNyg+uBuRvSMvvejoV5jnU3jOwdoIRkC
lB14yKtyaN4i6JMLoxXGhRNoFhDqKDH7XpJrB/DcL6+XkY5p6zPX/jgN0eaOSG6TABypEz6mGUm7
RC9pSarmA+4F9CDj8qpJEJODgV9ddC7W5h5JY93RDYGiiO4i5MtSBsxLx/2y2WPNYgSQMhc2ncRW
OxguLciJe2YRm7+ePh9viAAM/p6bQkXnmcJy7eiWHyCapydHrZuYdUi8X7Sha6Dc/lrMTahX3Dcq
HR9sFD0z5NVMiHBnQsUngWhukoT8Xw6406ocsx4mza/qzRi8c4edP26fHwSiuUmS1UtDgpBV4djC
1vZynYlj3QU/oe2SiUOpWodI1ewtbNFOQ6XYS+BoBTLhpn3h281CR2bGRFmjLB2I13dZTrE/tX9/
/eU/G7hZrp6hXl6WSV07man9zGXtTa7at68v/YeK9NGwzRZ35/Zq40KFcMKsb/aiGGiGASfmvCqB
7PYgQa8Q3NZWUWg+Gj5tsa5A3ysiWB2kekTAwYcsaY/QNdFqa+7NJJVOSWC5m85OMk43g7REBwdp
7gTyROZG5RZrmRggrmxvY1//VrRIdCPBTaspsVC7kCZCskUbnqju0f2skx1Oh0jX9ChnWAFcYE0u
ilsLFaQ9jDw6QEYTXEs2MAkV7uAqUUbrKQLbx8nP9TfqECn32dDXTzgVDAdR6PmqS7phjQj4z2ao
QmrxJr4rUZWjSiloQJjolnSG/WS2GFh0ioU2fdnmMB7bV2TUClQtEJD+evA/+a7m9PN3e2fVwWaE
s1s4ddJHdFrRSpXq5Eyk+2RjNmfbJFBuS2sxdnJ6D/DDgK7AIpDTX+gNU3OwUqAYITYqCxFy8hhx
RjiTmH4SpeYWWS0ierj+GblDKPf3lZtmC8mm6d4r7Zk7fDZqsyxPaeI4MiwZRn/pXkmoZiBjWp5D
q07B9IPlYM5CeISeHVINWu5QuW2Wvl12yxYlJyoH0rAXyDSd+TqfvcQsmPdjlOSyKSqnyoubpnSf
5TT79vWs+uwLzIJ4DxHZGoqucDo/UX9YkOHvUnnM1pURyauvb/HZ089i3QDIPzWDIXdkH3RCPryF
kfX49aU/e/pZrCsx7Ak72uROGQfKkXavshiQ+jrpHI7PLLvPbjELeQ3SMKY81IajAJK6yiup3akm
ev/5YPUXVciRrPx7ZTdSYwJ8UAzHyAVqjdqAoUV3AS2Zw8IctzyaRhG0OdeW4hLeFz3nvLqsso8V
69/PHQ1d4xl0v5wwBs659S87DGtT9+x9pDMjC9k6LTKcuK33id29AHO5LGcxZtNd6XujKCsZMcTA
loBc0bsPO/A7X0/HT2b6nH9c2tLoDpatOwWaoCs767XlIPwLDGCnLzkL0TgdtODAEsPRpQwMU1xf
u4N0jsQ7fbIPItmfDf/d5lKiiqYA6DCcQm7z686lkeKBo9g1NvYTqq0h3mx20pmA8MmSmpgT77/v
xNwxq1bVHWvSS7BhlaFtUUrXRosQ+2VfYrZqJRvmpq4J3elyPDiMAhiu/euiS88ZyV7QDUpeDnzk
AnUXQM7g6HRRnBmbT6bQnJEMAQwR4rbhwQesL4UFds0Xl20j+ny9+rZcqIFROineWEKYqGMAAfp6
VJRpZD+YQfps0Rq6afkhTBqnR3C1hvFmRcu43yjpN9d3V1V+6gN9JYttn/xS1NdYfQQljGjmHuXY
xfRfxSEYo814zvf3T7/so+eZrXTNRzAWuwHTgYS4wFdrafUxWnATvkjZy+4VjQqtuUEveh+117gf
LDOUPptCQ6mYYvPUxCiM9LK4oE8f+93q6rArHA0jzhySg00Wg+0cyrC58OKzuJBqKGBylMwc19JP
iJQcOgU9sTNfdfp6H42i8veT+25kdHJgJQ4+YN1P3Q+bfZJ7LxTnATWPYLuVQh/2fZC/+m77TRP5
Q57K1qT3pi5zHVF7ZIrgcUZesG4N+lZZK5DTyZXuBgFM7zar+D3sHMxdluU/MErENLFXnmk2nFRs
m868xWdrahZvepr/euOWqQOR6rcCUA2aBRjEr4fosxGaRZoxyYxCFiJxij4+ZQOQ54GDHcyB5EXx
ustWrjbLEDo6SAH82tjBdPcF8Nmr0T18/fifjI02y49Hs8pUBOsTx+3tdWKHDrj/c+M+8ec+mj3a
LOAENYJR/tjHTkPPcu/3o7jPVfwbFGms8VIMvD16SXm+tK2iXNUesNhUreO7sVHLZdXl8aaL6gCD
k9B49YOsvbLUVN54AaXDmpMgWAjxTYcXtnHr7lcPx6VYdWizrhKdUws69dvLhmgW2bx4dOsmbRl8
mCGl4m85Uawuu/QsSAXjmEKb9yKHVbQ1zPQBGfAzAfmzDzv9/F3MgZTIyTWuJwm49Jed20/iEqUb
EhFtFnDkrhemjKeW45W6t9Yqo1z7UnXhYM8Cjm6WFrKNXeAkDT4cwivEamiKc4v1D1Pxg3j25+fv
RkVNJT2Hg8PlzQ3KfUuyGopjtwjj0XJP8D5h813L2QvUengbv2wEIRPN5mS/n9omEfhPP9ZXtQ+L
2niwNOScE1DNto/xiL/MxD3rFB76twhxMit/BNhAjryIVOXebYEtUp3kTrX1hGDlQq83/76t8Mzl
ZdNpFotguCmo1SI93Y8yoraEVlk6t5g/mU9/fIPfjRzdaBGqUYYXUQvRHd3tDB/lix5bncWgwI48
Q4rSyHEL7ypTqpu8uSxuqrMApHpd6EdjMsVNSj6WZKyx7vx+2VPPwkJMgPEH3Ugc3cCfxSku3M/V
WUzIkjidxDAjR21jOFrAyvZ5U5qby556FhYiN0oTDpxcPStOnts8UZd7vOzSs7iAB1ISJaWWgATG
l8NronwrxVG6uuzqs8CAvAJKbTgLOaNdQtPJomvNVewLLz7LEPJMMSQD7qkzxN6jgNuxrHrkgS97
8tmqdMfOUjtsPp0hT6MNMiCWamaXfU5llhhEmgz+jazWEaFdrWFdkHHZrrK76MnnWNKRqpNniCBx
tEJ7RNjzNUWW4UysEn9KEB/E4jmW1PXyKMJ8IXBkRdoSiK9Y9rrxQKzFc24vI0ID07zq91OM7sd6
7dePBrVYZcBO3BtXg8YRO5Fu8edeq426LZMEqPybGn3jCjGFYTXWrxSuYtSQWo1mR+13oSXDXhVX
gZesIizvvOwx4/RpENvxeFzU2NiUo0MAz1N9lzX7Vt5MoboycaiRwy0/GZkWUifv2T+Q59ynxnOf
ofdW1if+pxJpJAiT8c7warlvsvVduBAptBsOu1dsBupovZX9Ht/QFdFf4mNZmbEsoAuxE6ACMsHf
t9y9MOt7HY+FnhcJ8rsw2Ue8j+T/crFhTuyfVQN7jvtwSVjBK8kFohZizbu3ZG3NcyD6A3KLEi5u
7dMwVjiKlirsXvKXfp9X1TJpr3m30P3VtDmK/AgPP8DzPEAYxBxSXiWmu8DT91DLG9uF0mJupj1u
gIyDfNFNJpojFYNH1wZpmT8qOK513lXDsUZAifcU45Fn8KiveHGyU8RTicymkeo/Ai05umm9TgpM
DyYpfDirVX1SjCuTBpKP0bRBBbWpgO7LYt2PCqi3ZjcNoejlJYeyRt40JW618qauf4SpvsA04Thx
LyEqZHaO695+ekelebIi40QRADltGc7NhYttFvH9jnYvHnihg4cPVAUXJ8/KOLMcph3po8Uwi/qe
X2GSmnOMMOvum1krHR2opl6rGZ8ygAyE/Warn7nXJ1u5MtsDrKw0SjwFQifyvatWz75rnnG8LGLM
9oAiKnJUhqsIJpuv7RFtRcWqx4HhsqvP9oC8wccZ3QvO0VL2lHT9Cc+XMzXYmdrG/0GvanOYckHT
WodkETi4uIBw85ei7A4sML/R18z/KeOpotuOqYeIjD+Ka1E/fP1Wn3362f4Q93Ua9zi4O5Ya/6bn
JTmuXeXfEsOKfqvwGa/RbD6H7/rsNed45nLA7irHv82xNLs4drau36aVC+3LDSh/NFJ/Sq0wWHph
gR6WiwQ9a1LY+1ytJrca0exRaBdntpdPXnwOdTYNNY7LOEkdOUTHGz5EfI3scvwUIHNE1MQJFb3o
6rK5I6aHeJe/WpMn16Rm5uh9B8XSekoG7+XrDzjlqR+s3T/I3neXjmsVl3dALI7wIp34jP+AjTvf
MqzxT5Gj0t5JNnKgmDJnl1X1xSxaQEuDj9tHsYPbZrsE4EK3EWvor1/nk/AwByQjgqMgTjDETtRl
P9I0f0lk5YyQzGeXnoUH1S8rydKa2MFY6EEY7TP1zjOT6bNLz2LD0MAYRFI6dGrYk24VPhYY4Fw4
IrP0MEPnGWEQETt2Kz+6kb2Ji/rMnvKHxvHR5JmtfuFaWYNsdeCUppLggoragqwn2rdqGEysERTc
qKXUorsMO1dZx91wa2omTnq45IQICgRim2W+ArlYSlbSULTrrkdaLfDsYkVRQezKBG641nrGJuIl
Vp0i0gjTdqyQzsyWaRA+eIE5nrashrYTue07uMgsIj3apEQSrIuWaWQt+vSWfGYAUMEfMuTFqKWf
QKrVGY+6qa5D3ZkyKlSeoeltqtFRom95csADlzeKtvyMQ/XkIBSZyZpszUfve0odWstdTtlWoD4n
0V2DerOq0ZOvtF3dvsnNU9uc2Rc+mVZzRK+BQ0Kuh7wdiW8wbMW5RYbszSfhbw7oRU627KiOhk6M
8OP9EOTNhuLp+L85Oo/luJEsAH4RIuDNtYH2TW8k6oKgOBS8Kwfz9ZvcoyI0GrIbqHo2880PAbyY
qg3hgiQC/2xnQ4JriyMGBYtpcozVRydmR5px6/xHGMKCZ6ByN2XMontv3JJ6hYUYdddLp8sqiTtr
FhVF7yEMd9jB4RRqZJM01sw9erPm5jmMhk0jBt/e4JAGxqecgxrn5oo8WUKY6dyLLUYiEVn35lAy
c8g35Ftv8ZA8262dBYvzUCpBEA3AAbIMAxlqYy83akexQ4u61SnKqmHX463J+qryblaZeETyLJHb
uvPe/NnfDqvbN3v8FdU/kHf1Z5zM4bcZzPhdjrV8gGCLWaZJmj1eKXNghDsAS+LoXzk4VixFhLuA
CHuKyzHMznqxbzlD/IcQPMnZg+CTDZ73FDvB3xrU/R4Xk5UGIZugtSqXC3N20ZTigbuxTFQcm2n6
rGJhduNs/LvY7759D4JmuZUfCV6jX1PnB/AzZH5ETyEPgY1N3saZNe56bzYPvd2q46wWfVpDHWag
4REpOFV08aVkwzaJiFTnzWJXvXpvK1AJGNBr+Bv59E5OxO5rEqNn8CcHpoQST1zXqbKALq6TD6im
Vf3OsRU8h1UjyVN0pWcEb2kN8WPfRlHxkDeyesAE5pGEK4AYVf1nXkastg3HyNqxRWu61c2E5Zi0
saV8seqI93T0/zE45B9jt+gf+GeZ9BDWm0aYxh72wpSgKTQflalwKG4V2CYcFNbfWiVonHsN7wec
0MlzJmtXbJ4+VF3kZviMzKloeudc+w7fzoLJcOeqtTjbfRsdQw/aHZovDzaIn5zrfgEZnjCDhYmh
Yw+ZRW5bhMGjFev+b9kXnpNKBoIOgx7rSx7CWWW+m6gsWtfXFt8abmmrpL7vweQD9R/Gcic4Wxkf
G8NUq4QJJKnIWrQTaUiWiTe3aQCm8JZwhz6Bayq+Fb7BvYH//he1sOjIC/Phb2N0fQAvKvaOtgEe
oRbI1sSa7pcKa+AgV/etC6SHYcnK1WfdetG5n8diL7F9pHVpAwhxtZH/4JzxhA52c4nZt4NaEhsA
UGSX2jQrvWKrOeppdQ8mLOq08qx2TwU33MXBmLAkrxd12lo5ngW6vs88EMEFizW4DaQLC2+E8i+I
a85GAO7yNCmVx/q0cn8jpksTtzwL2AlZt4TzaaqijVWZJHla27K/IHTyPqRdeXfOpqHJOWtSXTQv
JqFnW5xXa1VPpRzhnnGbHO05lhMuiah7d0zv3QJkgthqjU/HrF0jNOGt9x00MQQEIG76wICJvApN
uYbCaeXcl2XS5CcD7Xolq16a6+YFGxxMDx9urF3QG5PdJHtomz/awaB7n7HWHjs2at6UNOhcAm+C
yZKUMbJSp2Npe5gqNmjQA5bnrYR2sZtEt70A0A9TeB7bfzKAR79DWLCGmQoWez0M9cASQhx3DsOv
MZILQHaDfPLCsUCXWC0QGqwo//mHAv2uk4aiViPmf6OwODxq7SxMm7mefoo3FMPGxZmDJqSVmfYn
QFhq6qGm5l2dzuXG6mCux/sJ785xU4O3D0bNdpUfyS7bCre/1JW70bPgt+lL0CJCeiPQ2Jhtn7X0
bt0m1XWSjrXvBkERE2CJ2qOjsrIwWop90s/6yaZAmCGBsQGAMtXWmDlJq94DSFUIpjKaaPiuldo+
8WzIXbBuOcgIJM/TlOaDV+02QEmzi9d73hgqw5fLrtLcWNGpltrNIgv01xpi78JCMfuo8kK3h7Vk
lyAqJ32UbuE+Y1cHU8FR4WfsFrBLN2J+9gLZ4Pcx7X5xPbHXgfZRO7kBCCVQC44piF/l7KZjqUBx
VUkJGKeWKrx3IIZhipPqj5qV/jXrbb4VjOKeJmCjIz7huHkxE9jSUlWGqomw0duAWsm0mwAK63CZ
rcDf7GXX1fRsRgvaECG4ghoUOp/eGqi/axdRvMDXc6/iKSdUL7qLD2H27JULFQTs7uk08B7JYBp3
ifTCh3CtJMxBDEd6t9KX73O3uMCD64+Na/w9PIL+zZpEfwIAXd2Pq9P9q8uQNb0FwQ161n1YSe+B
38qDpQvPM8/X9ckw5JyqETlZV/vxYVuN9QsAmXWe9eh96M5pebp0ARip4mxLohACrv0HCdqX3UUP
Zd35aS0d76kdkAr6q/kByer5ULX5y+xyAaB5gp8l+y0zSVBnYRzjvInQimsNwshf/Z3b8QPF7tIe
2p4eRozxNWOBs7tjTE49yG5GrNY5+iTYaX/FimFxIi6w58ryBytHRDc1WOK6lsHMUmHc1FGEyhfw
6tr92OO8zxHRraW71GEhPZ25KJ6IYr7sH1NnHQwhfy+x7tiXF+eOmdgMu1ZMqLow4eIekqk9r6Wo
jp34+T0KhQ8WEeQxLsz4Ydtxf4x9FaGRyeFONKP9PIetg7FEN/vGzz1meVG5Hiv0YPz/RcNz2dvj
az8mngffysEO3WirOkVe5JbZpLER5JsNkXVZxUHrcE7dOkHg7sUfwuivQVvFcV3dfI/HjcuLiH2P
j93KWi/WPPJLd2lsREGYhpZ8j7ZIHaJGl+zFDb5CkhQkB9MX3yYZQRZjo/F3iegNaqnOapG12JV4
Ddd45IjqQDo70J/sMWyOAJ/Xo8vH+WHcxdnXP8uYlWNtF88xcAdHbKeHURQJqKLJuzGs9uwDI9/5
VYBwxbdyiH5AcHjbv39C2Xs2czWEOBeqXxkpOL6xT+owuIXKZPlDG/uRBlXBGBwtL/fPY1/OaTTw
EncaQW3H1XHpoObs8j60ru0Pj2yrwzOwcevWjfNbYRs3xVvOjzM53keY1EVW+80/ARsPR+/wHo2w
oX0iN2qloHaPeIOsN9+qrU9KnnYaRSa8iCBqH7u1qg+BSLIaeFUZxPpD8gOm0nf6+8oKnFM8TPlb
qGdx27gvs5+FzqRfXzg95kxZi3mbNrv8iqumQd+5bGd3KqaDh8U94xWFnB3FC2+DTKqj18rk2Fe4
5NmqB2JnYYS79bNBjthHmH88w2pwIlSaeM7Lhpd3NyYsw44yCm9DFxXXsQ4bCo69d6kJRiAoiT4G
GySW76SDQp3Oci1/PjIoATvLX3K201gdH/12jghhEpImK14BzQXtPVZTeQunhXC3cIx+3OIlfh2E
0BDJ3cr7Kl3bOYRGFFcDI4og0X2F1PluZJ2nM3P+2boVdrZabvdcNwOhBQMie2CKyYPIhf62gb1c
iqT6FybQU7yxct+2cLDQnub+cJqLH/hluI2M8tfRXTs4zDDnNqX2QZfrLZ/IIVIU6dPPJT2hQDZI
Axml5oOx4IjDt7b2nJ39R9PjvElhYzeZ7cM1CisojGWdoLat5P06FdF1W/Gx+uFQH9lqDneYVNsM
D9p6WuLuH0V7EhqIs9eGg/aqWSk5LCq0szzvv9sgUilzF0vGB1berx7OidwhxBtdIxgzddYDdPwN
S5CXsPHQiJ3vhDDTYMbDXC592rSzBkqut68yh6+UDjFWNyhcSbVvAsW5WSYuCihhQ+Qp/aXa6HAr
WFbj787OY6AuUHZwCGzs4jZfKKU3iHXogVzcLzxR9sbolvE3VsnRde8GkbjXuUT7XsfduC9+lnmH
aF32VtV8+/YcPnmeWPeaiuxh6aMJ27W0utcEMSM7Dx2ldH7u/zSm63OFfmxXu3V0WMQYHkFDdGf4
PwkBLi6nxIbdhZlq/JjCwfszVgE67WizU+5L5O95tZxYpgMej/T42I25vM2wm0612fo7vTjDSSjT
pMBSQWYxBJ/WoU7utfH8NzGo8RYozKiS3j/yXh4pnHDM7ZWcbLaaWqL/stwPA/dLbUHQr81Q3Dfa
+7nY8zilzRCdQ2/s3+MZYU0bh/bN5kfYt7IKmTcnBIa7X6ZL34p7pywUKSvNssmXau8vQ5n1wi+Z
QdTNS73yE1Aqj87szJQV352F6VVZJK4LpNVOKt/bxwjK3icVqXq3rA5L3YGt7kQ+bw8t0QYSgsj/
t1FI2HZuKQApe0suX81qu2lsL+F/Rd44J0eOUEgjRlPiJSqZRSiXQxWEvwc9x6mxAU74ifXPh257
gADjHdCw+5ypSaQzJOPua1Jw4ZVt0V0LX4fXdbCdbByS+seW25/49bbDXHQ/XSEVXvDgMccCc/7v
AGlT9Ox4CVIE8pnaeZg3mVi7wO8V1mP5j5mCz6AJDADIGUfCtCX/zXlZ7TunHPEUcFlL0LF7NQL7
tLW070l9N+be2aFsxBQc1oYTKtZyfTCa020dlyGd62J9JndKnlfXqrAnlsteWzPaRpsviDWHMOtb
tdF22tyDyCNWLvx4AH1IEhK4OtmLpbfPlg3TzbNwZQxxtGHiXoMX/LQkxhohCOJipNpwzfXzKIdy
n7PRwIiPQfhZhd5L703G3pFj2qknBlbU3M5KY6bwDgpO98HkPFZu4k3vNW4p0gX4raas/hXFqlKj
wGeWc+xkrCW1MK7c/lj32hwHE4LXrFkFxvNc7wqwaPfGFZXkSB7/lZjVfrdNVVy5KKO3YVIQiQOE
HA1A2p0DR+C4FXme+pYgXdxg1JduvN4PSZunXrv5R2wN633Ov3pcbAOdqomgDSMZPuSbWtMR6TBI
Xmd+oinLhz+UFvx5F7vz5IWZZdNT68Zke6xW+j2m7746JBVPYWusPYI7YKcofk8j8fZ1oty7izey
h6XD0xovGwGHF1cHv2Ypiu3Y4LUb2+Jua/38yYheZCZg4aEjMiGsB0d1pwfHe3ZclR9Q5OXnYtoE
+3+BecNxXRwdlTMQ4xuxD6f59+yH7NHJnuqSiGI6k5E8KS4oSKSVvub0EHbVGkX34fzjEpn6+E4i
U7upJcBOApMc0n9XoOp0mDHoO1/yXPT90RHUqMLCVL/djo+pj4LokXKHD8xA/4GxxTIfBoCPMQzk
oRfdszA+iNE1OS6gqbNYVfW9ZP9uFw2z+xiW0+MQd3YIP3bxL6jetMymwo7omkZWeVBT/B7ic023
qPod6yF17VrBfd2+Sbl+g0r+aLCN/kPVgE1PR1kVLXamFw2DOZygnrbh8gdnZXCO2ftGFb1Wqed2
caq4515pPxeZonIDFXJs9kO5GLaATIUT02LvyOJVLkLEhrzsn6uLb5MiRcA7lXznoOSpjbXz3lEk
rtqT1YXK1lPD2B3Fka3fV/hyeVcVOtSWqGivS9gVrW6DV+EK94JLdiG1mU+QKvWzsy3Woa3+An7f
OPOG8dj46yP5UATElOpO9MMj0u3wqy6LB78zPMlCzqRj4fJLSWw2jaToxTs3xs8Nreari/L5ufRh
XYae7t4FYFFcmMLeRd607Mwo6n1ZCMbaGye8UClx7quAjHjAIcmwUfJb6u3eK/1r7tO4j/N2yBp0
a4dmCNdrXjZVNsNleUMAXN3ZhKb/IY2ncIRC8GTUiqixlHfNUL/xmVVZ64//tcqZqB8lej93IR3o
Qb2vKn4hIHsEHkCe7MB+TdpX1fX1mendKO2suUfFGcTktTlXzTJTdli9e9IU1K7FdNdxvuRz3e+3
eWvPQvJ+IqeM6juNOvlmscRDgaFf0EPE659ogSs8BwIjBNa5NF9ENg3BoZLJLdG1DwPaii61yTX/
TbCiLVnDA+GTDTsSU3ad6PLdScrMruMbNhJvr1T4OwyCN98PlneM69GpcgZxC7syfKW2X+HEKNUx
VJW7E+im+TqDLNcaxDbyYF38mIBENA88hjY2xrANgXAq++QPXpiSDEy7Yg2XAhsI8ya7oGMGex69
J8uzIP7FODH7ShwtiCgXy5MgBkjgAVdXxYGK1QjdM/FPnRgBkYguOGD6GdNo6sp9SxyUhRY44l75
a+pMS/drKpPwol0avLoMMgrD9f3mynUXRcgdmRu52KPMBiHLExfPfOhZv7vpurGeNneq37yaT51v
OgHe2097nSiiAMt9iGKHJDEIeL3iDgBYT/JINPAFkZFS9uBLHLvrA+dWmE1cnne4wK46H26RUzk3
UO9MU/QGiLfTWQ+5t36aFYpoNxKkBJFt0mHpWti1jSEC2L7Cn7IT430vkdBJOqoaJmUsUMDyXcPX
EF+OmH5b5c8cIopGszDbR39joyzqPC1td3W9HCBB4b1vQISRpyTYHaPbNLMdBM7yJoSoU8FjspPS
vcnBr3dNYuS+MUhMudqmZUxJ9eCS28YiN9B/DOUTjxjUWfInP0jI0rduPdmdqH6FEQXreurLh5GE
4jyvg3uFIhekCmlMiqaC1bOxvESbewklTVzXOU5ecHQoc0bO9FZObvyI3xHdtGvHlylRACxd8rwF
sDVtBcO1HNtZE4b6YIfJuSqHZV+WYNWjhqfZDmb5xERp/eVoPN6j/cYTwRVoVejEAxXtHNc+zQos
FpAaYr1TaNrbZhef0ssvUzvcT11Y7zpruVbbk9zCLLKXY1VWE/2ImfGOAG4qwHRx8H33NLlbl0ZW
Aoi7/4n7fjMP/OJVfZKZlZN+7Z7Nll/i2GpOUYm3CHw3BZBm209ecsVzz3BIfFgZBi56DJobz/yu
7AR4Ru8mrN69RJ3G1iUfgelcnXx5kpJvv/+xDzhN4Kddu80nY+ZH4MkOZoBKZ2tQ9Y9Nk4C8XTbz
EhchJfBq+1307niorE8x1p+bRyHfB2+QhgGdkKmZWRRdo+oQRyL8C0H7MqzGIBbI611V86iUhGnT
sEva8R2X0mtLk0uo6K31+2ySEFUXq/+Imum7kDgZUDDxhLTOzxrmreKiR0vr3Fl98UxPJd267ckV
dnd2XdFlyqV7tk1rwQxQ+b5Y+l9t0GaEjLuOyUICJJ4pFzTHOpzjLMZ7uyvwc5LT3drZVhkK99PC
4GvaNDniIZk0d+ViW/dRyY/vzBumYvs6MbrM0dM1yILL5GVTdsngEJ+ZQ8NhyQF1bP9HHU8BiEv9
Eui1T3WVw4lKsJkLikhzOZ6w6jIO63YhRUfwrH2r1a8plnhwS9igkyxvzWSfInv7zRqVvZ9hJO+J
8fRpKWSSmjan8LQud+PItK6z/BW+OhFIWni0u3Rr669QJOayKbDrYSxO8dIf+7H6qKfqRn5+DVbu
/lyV42vueNcp+i8I3F+DLS6eXWRieSA0QJVLMSRMmupa14oxYGrx5DWzDRE+7GX1qw/7LzlzXCRO
cxBe9XvOVXT1l9hcYkWRzy0m765zh2eKt8GOGfXXhpL6TiAwkgpqb2yx92w5KNHcaP6oXE6XyVN3
DULrNlCP/grqdSg+KHYOuyr5TMAHx8WIP41h951wups9kVKLynHOpXBVOnu4awUG5optFqPdB/zW
Y1oIR/ycTfV50ixnJNuvLrHlzp/HIyTe+x6QVappnqWRP048Z65/2bbiUBQvUEyu0Emdmbx2if9w
3N/l3vcs23HHHDXRnt7U3RK1lFvb5bvwE30sB46I1bf+NZ51whU9nVlKOZPy9GdGu2p6K7r9O+dD
a10MeqngyD5MTeV6+5FlMQiGS2Bug4ZA3tM70vS30UqoLUexV3BkRkvC8Fok/kh3/k9a9KJoa3pP
pWve8p9XNcSUS9cgck6DM/oEK5ZhlGdMqMiavPpGNwzCVd+vghS9m4ggSPebVwr631YLvN9ijXQK
Szdrm/HJXkh/3aDdNRV7mTjWQPKb8INaeJi5o/NPtslzyLyg00ODQzmG/oyiBOLpoTtO+d/KLGQ8
ekDWhsus75tfq1PFqd92d31yY2DchqwNllzyzloGkXm0Bs8WPS3Tjt+a+M92gZpFuTMRyfYMxa0A
nQfbP1jMqFsqGncmCK8tnoShILna5rJlJ6e7Gj4is2qcYRW8c/sazfxV1nnNqW7tl5/rzJ2Wq7ZF
/7CEyzO7MfvSU8fI17+ipAJKH6nkP9CeRzvkwstJhGiCfxU/JNx5Xr/rRu7sLqACHQ9NKiQbaivs
M6xfsSie7YmUe/T6iC7kcq3D/IC6G2x0Xp+60crh9/TlXVC59TFx1fssRZSuIboyZqA4huiLeAaS
SU5ATXXm79Ay/aa5WzfaFLoQMQy1+oNSF7WxHzK5S6mdMs6UScvDn2f6fRiWK2dPB163ebUDj89H
3nsBExH5+EfxfKZyUq+xrIN92euN9dLtz+Qkf9uq+eMm8i9NxW1vxS589R5nNxdMiPtheNEI2Wv7
P8cXEWXSoD75jFHfNEIwuP4Ksnif+G8Lwfrek+XFAYeX9TFdjBqd4vM6BUE2quHUVYrUqawMvWZK
4nlNn8hypva/ahFBOrb2r9FYKrNqG2M3KPA02JhGmzwuqMjtx2ddkjgV5Grkkqv4RRb4jKMb5/CI
SQTwSsOptPqnOLcwNUYG2LrvNKdQm3csOvLezqt8v8UOs6dBrw7V0iwvrT8176WpKQz7pXyJI0px
JbaXO1p96CaWOHyJtImexkF/TKW/En/E6CYJELbHZVD5HamN/9JZlf3KTeA9R8VAkBYtTzl9AhA/
Ij64LlJKvpjot72Z6Rh1suez5izP7dl7nsZ+3v8/VE2mpkDBMxl9G7kCb04FNtqX6/DqrQN0+KD+
sWXDSoFAuyMr6bPN0cnTHG7x1Z16ThLQU7vKrz7ZXe2PHUFyGm4z7AKHvhUjB+6RpsJKrzkoTtvU
va5ThaTN8cwT+r+J6BDDQqIB9JUDxW88GJay5J0hNLiG448ngkWF02DlTdY4OmftaETZMg+HzeHp
XcvawkHlFb85sfFTavln3oBt7gZFDwXG/5AFqPj2dlhMV6dBHGUtrruvdAdF24zXtnOxwdRuct9C
ZacSmGu2TNiVey0dv7+57lYBJAFDGTXrk6sj2v6NzYad59RgGYOaizIHktfW3gOTCMtTOaHRa4z9
z1N8X00feK++17dZYCk6jUJv2dJZv6aF3sCsWkE2QVd+TvKXKER0vzMcnGPK6+FNvIL1mlFfsN7A
ZFBYWlhq5gGqiQ5l0J60q6eTY6gZUF0EaF7F8XZdSj5EswbiXOQzT3IUJ4Wb+VzxmZR+9do3ckWz
ao1ZOwfz44xREgD6HKUyb3sCKat6nzUozG2VyZM7z69UF+ydoG/uc57n+rSZKrlftri4uUp1h3xp
GSCYZ3E01bQ9xRhHJwI3wFijV+V3i1rqc7hU3udUoafZ8sS9VbXLNL7yaWKN/s+lEJTlEcXuj0FV
OkfavB7f2dj518rPK8qwebyb5rD7L5c+LCDTOQSIDI6AQLc2O/87T3lzDpPAPatJbufZ1f4NfvQW
QAKsu6+Z1+qBvwzUv5zs7T00uB2aVg1YFqT9HA2q/eM3rndZ5p7stMzHX348e3/pj4UMveTdoaZ1
lzLPxV1BxRRB7baWd1Q+i3QpCve+jxENBp7dUUEOKaZWrLze3H5ZjjTAyv1YRezLNVKehW4p560m
PtJ29n6JznYeDV/K2VW9ugqim9eGSP45mWrxX2HcNWJVvvIyu7PVT5+NAXyHmZZKMSvjzMg2NkuX
jwtFs3++VXZHZ6Pcmi6o0kxq8obCd5snfTbUTQsfZrKo5Cudk89xzDBPXR9qzRzCztFDdNlMU98v
Y7T952294h0R4DvNqD+FPZFfDH1yalabk7HBv1AUuf/NU69vpvC7AwOL8fNmlMS8xANPl6nDnlUz
2PtRuGV5J0Tco0HZSPGxJ9BQoSXrs5c1qKU8rlHJzzCXocxWWYnb7C3lo+pxg0aysLKuwlVT++pQ
2zXdOoqh8XHi92QYx4sYeJuW+FP7YUfZmMJ1pfUPX6DbHIsCtev+CcNlJNzrh/U7bxkGpVFIn7To
i09jRfPZtr3oNUIYK2HK+HPmunKhX8PBSweaGh/VgNA2PAAJZcAhnv7VPLlO3cv7OuLLZA7Ojz8D
2qxP9EP7T7cK539DYqhf1zkFNjcOHpWIOOinpfi3hH7zXKkuyiLt0fbL8/mSlLx6rRjo5Dhefeh8
wtyC6/7W+pKVG+SpbeiJcxv6zEosTTj92gYun6T9WxZRIX8qN+3Jcqc5nScBjzXx81MTNfuZsfZ9
vqwDVSWLRYFhjlltj/HidO17M3JzJo3PU2LnLy1O1LdNrAV7GVQ1hn0nu/DLL3DjSIt/vZiX9pK4
nMN1o7AhOY1z6wNlp5hTFLNmzO0gE7Y/bSsp7pHDUkueFodqd4U5zx6jB+35gE0m8WEpMeFIIU3h
YCy34NvvWsNSG8WWuv7RfsVV9DQ7BGrFXKCkGGmdPA4M4x20dMsXKUcGAyqLEYGEv03Gxnn/M659
kEu3HTzDz2TpAqEpW6pZGQfu3mom8vVo8K59nJefdUMn0i7bX8XQW7ue48BCuSaDKpucfvoTFeHw
a+aD2UfBwhXBVjE4NQZ/VsMwza6y+uY4lfJzbkRBP1T8qeJoObIxLR+baZYpcTjGNXiV9y0cifeo
UfLkV2tHK86jPrWMhPsyWElyhHOwh1ztI9My3xG0c9ptPxaIoqQf7hDRTsP6xw3W8Ljac36glROT
P+OEjerVy/raaZjBp2m8JfNySGKLpvGcqDu5NVhYFhpERQ542Zk9bBt0b/4bc6bq5nZKUs24z65q
2WTZkrjEertQ7bKLBj9vYLqd8rzi6Ho+T2bVB1kok/eginkduKTbj9IT4mFY4q9Q2QK5dMHJIHub
68Vt3zj4zb4MKXyqVxv004u/jtQLxOCdc42fzS+j5rpSKLv1Lq1z1RsL/Zn413VhB35Kdbd5ridi
3BoS5zyrl5mpTJrrwfweLHlNl9OmyQEYnDXkhmqN1w/ybnObFc+gSzqY8/6HLfA9Fx7VQ+CLD96B
6LyN65KRtnWnpZP2RxPn5rKWMz3liIklqQr7rRYW85vN+ExMNqbr7HZ8fqX1MAcSuxmTpRlzaQ7Z
X9vQa2QEtspVtQNjSXJdSH79mkFO4W9/dDFvjAGFHu+G6PdROQx7FQuStnFM7hn1rw8qIqS2aHGn
edj+V8ZjfDQJlauytLuTZ+MQ5UaW15C7aKDdNrtXM8z1bVx897lyV/+MGiZHQZ3/znPlHpeysW64
5tzPfBL8cVLrrYlMcC5Zzj76dlWeGzGI4ziY4rn58SBhIwqs+2oyc+obz3xh3lgHfjf/JVncCcqw
2ZiqKavxGOUbvXxhvmLk0PZPyv9Y4O4daS/Hzi0oojpdA9pSE9Lli8+Iz5h1UovPZsgXvkJNMtEm
yVejHRzK0g8foXMyjt9Yv3Wxtjc10Zt0fbfbTzlVJysy6mKzsnek9Lfeb7Wls6JDyaI2tf32ijLK
yi7yUs9f5UuHyPJ1mjtxmIXnnwFxutnMBfFRzf2BObedEYOhflKmfsWohWXrZ6rp1MKl5++0JaaH
fHGafeWGbrGjq82/PSD6VF3Jmei4D3SB/ito2u19U6FFKyfmf7sz3fBsjtdy52+yv/xfDl7Otnk1
7TrtLbNWr9XGqFhUuPorplBF5W0Tl2kdg3205vyxqGhDEEgMu2Dx3/lP5SXg4j3Bc/4qmZ3k81Tm
GOZV+7lBw3ub/UYdOBjym9CmvPYMfYKZ8BIsKCw7YBNXnw7DFX8sX8Yhb47Ms87Y75rf6sin6z/n
xSBe/sfdmew4jqRb+lUKvWeCM41Ady9EzZLL53FDuIdHkDQa59mevj9lJm5lJdC3cIG76d4UqjKj
wuWSaPYP3zkn9EWTrup2yDZEOTbreO7WyWw0m6Us4pM1YjBm9/byiDxywTnOddbBosr71qoBoPIa
Et5uhLxNQuHtMUGjACek5wi9MD8Qwl6t5bz069FuwpuOzdQr/TJtZuo6xQ/i0hHakXad72s2uvtw
sPuztMblljb6OXCKZYeFqodpcDI058SanmtNc2s3uolGR3yOmWefWlywQWGYLrN9zNlHwkKiMXzA
OefDk9UPESeSeUDGkBWLBmYXfj39Mm3N/icvhoVDtezXNKwlBz6NBh595pcdxM6uqDx5cOuwRtDG
3pBUnCRxmijr7LnF/J1/rFRl7BcvyfeC9LOLkZYfxrRAfmqc6fZ+mFXnIlvgogT6xqDuJOvlmkgd
4d07uZ/dWXHFmivI2vul0/NTFmBNV7OyQ2jH2jwt8mmXS4NYQSEjSCxv79XsT/KrY+QOr8TkpISX
rtmMOmsn4XDAanRsLlDLz6SZV7vWrdWhxC0zGkuNfFt77x78yikrRufNEzApMh3TbTjHL76avzIs
+9Z5UbgbqAgkgBVfqTZ24ocqF3vTu0wa6sLP6g/DL7JLI9rywWt9LkrRriFYLE3KX0pcHc70sO4J
C4yVr4xbrQhbLVznq+ZAjrjdf0nhb3tvlzT3pnPNKeur7uKjSdSDn2ziACaRuNXwxlTLV2dZ5dqq
Rya+nRTcXUPJbcvwThUBfU5ZOOJH2OC/tuoDkKpUuz6RiGZH2FKDGx/Dik3vgX52IQwe+qq3satU
RAuA1Y4ZB8Ya1Nd/9DkCb+0uT+8aMIh3mVX6l71U5ZNtQmME/WA9QHfkHERDydDdCFZGMspXz+gQ
e0L7aWpkY1mD2sNmEgweD0Z9NELawE3p2eq+VzNAEYPbht1fHDRfoY0qFman3tSQWHuLPSx0doZF
dkXQUmgrK4J+5fqYKne3oEhlz2XUdynzucMc2tl+qWK+zqnVnXED/xSAudFQJPNBqckmKnOI2b0n
yfQ4AN7tIL64sSYVb0JYxKfGrMg4HZZlX8cyiSwG7uc0M5MIdoKxz0iX47NUWf1uTRsTHrux2l4d
LNOiUia/ldPKMhgm5toIb6eZcnxKZLgLoe2+GzatNOUa3OmaIkaqe/nS+O7vYW5MRKLBDOXaI9x9
h3jAFKdUEG4cKTqMm3zpyH1AZ5nB3PjefRb0XJZYO/T0FL86hvmXwZWZXCf+KH4FpQBUG6B3Yvai
u7jQ/sVEgENBlZWPU2Hb2N6HzCZ7uXyFAKnHykBFWOcMEUcPFQ45yvJ5BJ9iLDVOp76twSHisPK3
douvlkUmEL8I4K+xhO1NB7DKQF4CHSQqeAjMArDEGO2VnGH6KFXMXW03b4wg0x0zVP7SBHJcp+M3
ViLFV2jO/YVOPH4umG7twkZXx0rnMxdaRmtS8w1tM3/Z0xfZkeUU7TEcyoxIQTt90ZkmtaEbey4i
Cw/N1E+OfpV3x7Gd0AAEEqJjtr1xJ/IiuZRxGX6OI7O91u/iTVDM7T7NKWeqsZrJrGDPcdTTaO9R
aoxUrz4FTUijli5AlHOeaMmQWDTvrefqzcxhuPJlNp+DDH0iJZGf7j3qB3IS2HE6VgZvlHr9z942
5ixyu6p6Y2hdPMwd8EeVGfGpwfVoEzhsfLWVZI99OUzneYCmxEsUqUxBZ+L0Y8gmTPkPgZU+pmYT
78xSspUrrHdwmkFGObehcNp4Dyhb7coptg59HcBxuYlDIlfiu49OIprzAjfHl7/No4YHiQmPF/Ks
s9dKY595vkFI4IRz8CtPubzELvQprXLx0ocYDazsyV+Y4ogu3YSDM92Sdpt8JPz7SIqR3lhye1Z1
jHvHkg1HqxBy0+EMvKnDpF5jOZlEymO2kWDIhpEVhy5T+0cPop2USfIx3CRrvjqSMmgI5LRP4LUj
y1iG02gR6NxkU34oQ9FtMx3OvwIv5lkIuUJ33D91VHGXs2KdCNEwuhEpSid1skGFw8HcZYqBTbK8
dgLFO1PiH9ochs3owFeaTrKkROL1xt71m4/UJqCQtOJyA75jU3aqZEIaQuwG01KUHUEzf0+erldJ
zhJ0CEaiW6cs3TU8gRdTakRGg9m/sThWmypHCKppWQ/mIvyjqoWEJ4jLjzxX76NlMu5MOUTcAC0H
UdLvhlFpFDEuKaq4NUY1QO9DjnAB5bziUV68wMthSMio8ZOBx8FtxB8S0//uRLX/h7LS7GsQxH8E
Mq0/+89//CyZhC2Xz+Ln//ofj59Z2f/jLvvZtj//8Vl+/+Mma4afqir/mpz2+9/xR3Ka4fm/mcJ1
HeFQJAaufxUN/hGddv1XrunD/zme5SEG+GdyWvCb5fKnTZB4z7RCD/Hon8lprv9b4JnoHnFy9X3+
7/+l5DT7d8niP6WMnmPb6J5Nnx+CcxeDyb9pSV1jcNKsHNPdNdVkH0zZKz9z23QFxxN7N9fRsOua
r6WCR4qC9KFn16Fh9raCxw7SAeUy4o29JwsSBS3nA9N7H8CbMr6EFLcJmnVZCLOoo/s2H4dKfUyt
+uUyGeTreRp845iA02F0QOh3NsvvQbLyDzmb0gpTwHjuN/ZwPQH1S8huK7r+F5mwM+skM1t3Tr7I
Hcj2iHxAcF3IsdEJvrTV/SzwOt7EvjFvIBSNDf02S2/XuucXvjhu+ZGZ9h5FoInnP7YPzCO6Fa02
CCzrVlXqag3IpG/0ojW7pPymnYEyEVHxCjL5S8zX0ydvHWjU5k3VxUdYFZvSio/9QDjMJOMjDDgJ
zvz4os+/TNjuXRE7nC9WWf/xsqh52Y42jPJH4JNKJs+hcTvXzp3WCGJYJX1Mi39J8ZWnY86+01g8
JS6vRJtztS59+NesN1/onmo8SxjXGi6W/zOCpZUNljkQ4R0TRhZV+RfrjSJiAzitpnq4uJX1WnTG
Osinj9FfXgAoU9SGLOGWIv2aNO27kHUU2229WQClmFL7l04XG5m2GFqU6s5gq6on3ifb4zMSguNn
GO6Hvr7LzYZydOH3yUPNPSE8Z2drUCWa1xaTh6MS0dWCd1sE4q13WeepYdyq0WeRDarPAW1Gs/se
UHZz5DMmVazsnSr7irsZspXc7k0y2MaGvi0/plWDvV1AN6kX997nYJT+COdhGc6x7dBCZnHaP7jS
wX0KyD0KPGc+qni56TvSr4Ouxbwb1Qo5r0W7KgEJbIO40EUTjpSX4RIZIa4UHlTpUwxpRCiu04Et
ALrwMGeRMqHcQSmO8irJSWbcFJFis5JxsAKCofeL/rIEPRVGyldTEclLJc2X3feQJNSAmkw3HBke
LD4sMP8PXY/Tmh3KNm2so8XUUsn2DnYEzBZX/sK6LInc2k3+b+TpHG5/kTLz/IvQN03XDl3Ptnzv
74J+vzSpjkFjd0JR8AeVt1ukD3qbs61z1b/R8FtXhfe/nDbXn+ZQaboAO5w511fzF/uAEUd+w0jj
ZBeIiiooIeo7GHZGVb7ZcoNX+oX9SNT34L5Z3r395Zy+++On/DXt628G+H/+qhyqvof2lXXp3466
smDHUXm06VWefzmeWcF5LZG9zBxwpNL/8UEUbPRidRZlcTaoIf7zl/Cv8uc/XoHF7ty8nrSmsP8m
gHcdzy0aYot313xypjDnJPUPTYMLucvlH+f/5u3+3cr8b293YNvcFzBJAUjHVen9l7e7pGlrx5gP
Nw5dF6GGH6XLS5vf9jWPfDuxvg67kEhcZpQpIz/p+jd9/WU37V55SZT3DODjbOv1ACSu+xIixCuG
UyPHF+by28HO907dXIqw2elvo1dl1KieOUa9sTTnUTk49+UiBNv64FBX2aecoGOT7hQ3Kb44DLxE
+hNhA+jboD5mZQiW6dZ5aRgK8cLJnh37jcQULxYI+9IUKwsnfCoSTs3cdNqT3aIrBiP7Dpr2jdAf
IsO5wnb1YN2nSJWvIpZsp5KaYnbRL4xTnhJhv+SLeEq1+cI+lC9ZKy62hxqlEukRLf+2qo19fUXN
fv/c/7urpP8Pc2fxDfm/11Lnz6r7a9lkXe3w/gycNUmIdRxqJt8PXce5Wg//GThrmteCSgSByXVN
4cIZ8mfgrG3/5rE94tEKQ8u2yKP9j7LJcn4LIefN0AmE6VkBZsP/+3/+S1Bg97f//S9Hif/7o/PP
R+sP7xxQw+BvJxg2QuXUDoY6NJo5qe+kSbUWSIc+SpcpDbNITV6cOxuHbDKGGzSELnOBUjfjQfdz
MUfX9K54NSWL/EWmCOxrgZ/KDeg3+VrQ6gUIZ1x497PWHmwExkIAaai6x6Tt3+pFWc9+liF3zkuH
q9dh1bKskmLm2WuTSl1muw1ezRo7HzOXPoAlWXmNbNjkx/ADq8IbCrXCIXNoEeoxokSpqK2XGmBi
qzxdlKvZneWPuCmp1oalZhFlTfYvkxV+vqatJFpe43CUVuw9FLEUD3r2/JDVkJxuOIFmXDzKqbw3
kEMivh1q5ts5JnwnnLQYOEq7D+Bp8rI7W9QSMMxJsGNh3aRrIV1me8Ucnk1nFq+LmNBdpgKnumst
Zdz50hoeFQT5SzPHzYc75SzpmFGdxqUJTtLVw+ssmmsSuFOkFUoKppIrw0/6Q0MZWUejUbFXVqMN
Ml/o9CarhuqLcSH6xslv+507maGKZNH5W69ZMBbLmZeOALoPDOQZw2B7sFUUBumKlajf7HP8LS+A
LPZDGcbsxYKkrrj7CwmQbEJ2PLA47nFyuzbHQXaqs1FGvpWGCBka82SUxtBux3GsH0VuU/dauZN/
NBCwN0OijF0aZ/5HWdUIr9JePnU9DiOpLA14KvVBCNIUmXGIlxlT1nNWMOpfc9YlMStenCFmPPEi
k6pw7Y159sC2Ocgj0Vt+TiUyM1juhWVtB3Ocdx3UQbkd3CcRhDd2ynBkqft8M+dLeFewcF/jhOaB
lqJ8gJ/s8En3m/7JqfQSCTWFZ9+Ixd6PGSRkIJh3Ahr3U3IG34S4J93Z01UPygj1SJqiPIuuZcAg
xMlHDXTTMFd56VopfzRYPyL1rgmMdLqmOFcqNr4DPTPdd10SQf2qqNSWpFj/LmHdeVz6kg66ycSX
SmWF2LMts9s6LbJd0gfzugo05ZaEHY2sGd3lFIBO+0MDJquvDYMq+Ljs0MBWpmgBW3TjpQfSd4xf
yF/Db7ZP1WEIaHsgzigTVxNV62uP/0b4mnZnejarXNWD1PcyHHFIwc9vUrvKh1PPQyQhPF+wsEwd
P9hFJG/mAMOamrl5a4rQeAwLw4GDZmaWKA96bqjzV4DM5knnQdBFaTYw4i4TRs9zFZYPLYqze81U
7tFYavNT8E3uGWObmMC1Tb5VtQqPsfCbc1Ewn58KePKiMv1bjj9vOEHD9vuCeBjWBlMZ6U6kz9VU
++t8qf1Lj5sw2CSwcxNxfsAOWOGSEhlildM666fgxl666Ya9ghOVvdPcglz794tQFW3aFNafFp4X
RSQqt7qdrrFBgqq62ySshQ/8dPfSK9f+tMbKf4GoiXchGbUPSM2MjdeEyRoyW7M9qVCBiDBNQGpy
BFCJ1d41cTBumM/Mr21QeO9mOE68v6JVoE26OMKnjtsJk5/1GBTdKUtM8Sg8t9lORc+OJkML09Ud
4vuZpa+BLBAIEuzxpEnP+LngPVY8An0GB6dw9JMYCvFsiuS5CYJNKPuTLs4oHNEWmS0igXSajUiX
/JR+7lGFxhTjBCOJcCU47O76flkukCX0H77xjcD4Li6W9LGRHgm7nV2lwKNpqteNstm2xja0XR5M
1kPQd+qnXToeT5V7qkdwFnvo3TVy5mY7JhjASMvo7ku7G49dHQQIu7LsZzo1452n/PqmAIDZz5a9
vMke34bMH+36qTUdKHK3QBuHd20JyN5cN96LrX9HRCAFU0wiKmxeGusjnNmDRFg3pJgutuUha7lv
V3XZ1Gwc9Lueg+BpwNcAgxSzHA/SErB0KjYlkpPGfGKa1h7GALYOWqTapLFJeoJiKdqyXrhzydem
ttezBe6YMEwvp/nJVHHGLi0ZMGaoa/oxwCec0pON3XQ85BNz7HNpWeYDwrhmZS40aiNLMTurLpmj
ssc6KIl0k7K9dVDg7Vjq9UCk1aR/lQhhz1IsnLwk2NabBkQKhwujuWkQhWeOXRtROHjlXpvS+kSD
GR5KNl47ux7d93RR4TNDyu5I+vSIUonv5VOa59NdCnRw6JDhnxo1GDtOXnPb9rl5QaYOCYQwcl41
MEJX84uOtX8VersRwmk/1N6yd5sEujmZr8Jakb0iXA43Y9M2j2oxvR8uSwb6jTCznwooKKz6Dew7
qqQrz47GhcdsCv1zdDvErlkQVpeiqfr1gCyCfXw8vlezY+yGCdImQKYYtc2UUdzbhfvGHynA7EuZ
ofjNveW2Mmd3n+epJECpUh0rDtfdMtdXx971okqzPjZbNWyYfOZ7jHPSO6B29bOvQsRlcRsw5aiB
Ga+DHRw0JtfnspIhNlQAseEJ8QqvWIKWTotu76zUMo9iau2DY7Tqcapn54Y1hXt0hBVEXrFgL+Gi
htnlYb/g1uKk1q5Gl5qRldV4D2Y1iK9ubJcHZwr4pi5yqEC5R8O6T9zU81Z1JtIXSQbgkUau/TTH
WO9Q2AeakUHBcZ8tbb0OSjupImKaHblWTWwfjRTvGtkE3mmQYma9HV9FJ8rhfcHO+w64o2HY4FXx
LZhfepT4n33hFKIPaqCIWfxC/SxdE56EbdFr0k1uNENJXpohb9faC7OHFJT9F+S/HHAcjdlQ2K0x
IBcCAmDfo78xPFwjulz1lAiQroG7ycaQmAgdM6yGFHpJChn8oOvntmnNsPhsO07AwFisTQdefWhL
vI8QAhvHHoOce7K2XFyKirw8uImoz40b+/tUGRAPA+ywtcE82DxZQxMeFNXbloexvhh+Ou6CRDib
ETEpamI7/epqVODYKxXdml2qeaqLRb6n3G94kxaF85KmXbKTrGM3VbIkN0oF8T5QLqfq3Dk3Mwm3
hz4d8Vt1r1QCuSkTW2SSH/ji4ER1VJ5nrO2uKicWJHJ5GuKyOS5hKM5Oa4Fi4/azqbmM1zEf+clr
U/vW6ZYZPLVhHcmNQxcnOFtjUwQLGAJxkBKs4dh5Ol92pdtOu7oVwaOFVOelCFW+xXGBL/VUGx0L
e2Fkmxm/SW+Fo45ax+iikKsuAmV+y13i5N1HquJx3es8OWKATJySXY5cI10lDi4zpKelHoKPFCun
J131/WPXOGrv+GX/A5E8ZaKrsJddpMEjrpxPlvJqKzy03Y2YNvoaIJbnnOkGzrleJFn6PLp9N+3N
mPjtNEhwN4FKmbd9aFwtJ0z7MHf5dDPD8DSRrR3kJ7z/GxdueZMXLuzYnJryWy3WeJ+TG/cOMR3i
ZOEKMqlpplkc5vG54ja8NYzeWrtYHNyRf2JeFTgZ85SU5D0MymwRP2KbxpmjCciMKBGdXbK4Kd4m
OvBKUFhcnmAPhmDnBnmHy9fYZtssscwNLluU1n0zxAck09MlHYfqrh4B72grzPXsN9ZNmMgAQgp3
mZH/jBf6B9++jNAZ28akHIuEcBwsZ3KQyGpiC8XmqNwn6GPPzE2uErPSQZ6W5Fc/qSx7M/KJqDqU
hncxNpAsfdS418sAVO6zdEdvw7UQFY6zvIys0E5GyBGx8io1HcthCde+VPiltbI6OTJRG4hoTns1
4oJQL0X+olkvbtPcqzal33Of9NSoxibNLQsR8+TdigH5Z1kV9l72eXBvtuybohoDtQdLJOUxdljm
K3CBj342q8jVmdyEoS/ZoxfhtrOATIfChvjE9/A24yt6qEqTvyHTWbUfA48nvRlQ+WSVwc+2jPnb
y/14w7e8m1bBqCWT7yE8Y+Jh7oTRs6FsdehGFVMaNJTstbU3f3ltHe9oZPqnOjb3VTqNd2PvwU0A
auNZELNxxKnT3xJ1y2GfGUV+NKfO/3IKFg58H4AtPB6up76X0/dM1O5qir3gHkMlFSkYzJ8BJha7
fhj8l7lyqIDZYiFYbMsfuAfkDzHD/VtzQFW1MhkXokKaN2gNFUQOV/62iK3kWRlJ/3NMqgRPuiDc
YRDe3WBf0H252GkdeSq8X2q2c9roQN83lmh+qNkMXiZPIsMwAz9WK990g5ewM/BMTvB1WAVXywu7
V023cqAItnDV5QWpHHYriYFO0ug6vLXyke6GwSvKhCopo06HyRbN/BVRn1qcj7LW/zECqbx7TtJu
ePO9zdjZqDMLYdwsVj9eZAKbHXQKR+oJu5CV5eLiA+qDI6E58ADiSOgBdF5LBXrVu0ZU/OVlO6Os
CcdgDT+B3TcuP1DX5OI848uKqV9W5hMy1jr9Fh5f8BUfGnaCpQxfA76R1coxqn6rqr54NuJuOgxh
HD7HlY0Yw5Io7cF50Y7UYvGRIY8pbV/vDb9oW2fAQ+UMt26eld/8WdzXkX7iqxB08SkOLAadVlKZ
Z1vjzKZC704uBooPYXX+SmVwlWjti/4Fmx/xxbpQtic4BByqvWU+IYHAgjKvpQPU5HQlyqJkelDF
ADvTmkaNOVfAaIFlBZk3fWpfSG630EvQW1emEfxasIW4wRxvPgZBKE49eVLHOgVpoBua7pRyg8+G
bTPWltjG14Lpni+ZEDZLw7npw2TPnLJrT3fs+Gt3vO2zotkPKK4+bW8ItgUFmYfklNOe0f1G68r7
4GejqkpLiO4ys+PnsEIR7bOMuBmMijqOvN5txzzj1vaMvscuInRvF2dIoqVF/asr03rWomxJcZL+
ZsZD4tGXhnkO43R+7d1KNpGRzeHNBFh5tINiz8ta2YrSXxkS2z6+LUoePBrbldfOPEd+l38sOf65
eHeiOGvxrHrC/bg7mEmRP4oJI6TGw/ui9axxq80qf3GMWv9Cx8jzlwR4v0zI4fyraQp7leJjcj08
MIBDmHR0dXHyLVxSxVWPWBCKfCYLRd4W0/W7xSrGO5ljoTE3DIPP2dRijIZ6CYmyxcf3ZPNSdu6M
f12Yhc4LrT/AdZYY+9mcn6bF0I+ibNw9XlO4FYwlRgc53pe+Nw1bdL9QN9du6TCGetlAqWsWKs4Y
JZadXQhwRNlhAjp/Cdm+B17j+Ru3tYf31LT0KmsM881WXYvva+/1yO6w62KiU74NXfyIFwN1UGMt
5KZWgu64Q7+f6rLa87AhIzTKANM1v4csxT7I0F9BkD93Zg6V4CDb2Pb+YNxbQ27cVFVXv44OW0Fp
lO43sWO86GbsMNmozHhrltfc09ooI3y28DuqNWEm9QI8WIbH2UIepqsCHxH5+++Nt0B9KvylBG4N
1Z5IY+PGC0pkNwnDIC5iu4oWu/I/Wm3Ft+iOGkh7cveKsS12FZD/FhCwuvQ4CO4kZP4NAIO6jGEz
wMxO161STF/MYAJHGEZKE5srYTb1HTSn21zPpo4T27eOo8c6AxosLR57J0/e07zqj8Co45ononxQ
YxB+B77ly8hO6/Ts2+kIW1+n2VfAdmeO2hG7EhwgbMqCeAxuHayudnlBg8lV2mywnXlNTMBLmA71
JexpbxtWzJtQdXOynZcRr/o2NZ1zvXAe7M2Suh/WW0/RfD3mtlSo4tADIU8be3aa7yEtQD6hdaeC
9gzPtzVDBrnXWFmtDQuOBaOg1iBbPDbDfUFD+CZNY37IkJcwdcscPurYyM2DJFUJNy1MjOBPRBu5
ktpxE7BZSpELjNy0bdK+BbwvxOnUg1qb8ZA6TACdAkVrnQ0Mk8rZL456LqxfdZar1wlqjQWsawnM
hHO8E9os7n5ePQfFina1uYHGF3eonDJrjVhnOIV17thvjAaXu9Qn0hfI1p74LXIfZ1bGt7zAOXUu
0mpw682azDz1NnvVJWshIjXnK/VLE493S+fzRWhH68mhod125eg/J7HElTIwgpNn5cWxpoDEOyel
cK25Uy51kxIrnLm4WPU688ZtqYWyV25VTa8242a9crCiUVHVB9mubGKPS2ty0FwjstJrn4nbuBn8
rtzReNpnO7GUgYgpiTeFzqf7fLTnCDO47hsKkEGWFCQTSIUAVAhOwbG0/KfJC82oadPhFuaLix6W
VUA++RbWDlhUrpZ+HJ4mp/N3NqG3l2IK1ecY+qgtmxw/UtLC9H1tueP9nDYjn3RFRIKw8XSSY5cN
UTPO/X2faF+toB81HH8YOKswa+edDCXmXMbQ6aMn9MT+m9llB5XJLC8ZEyo/wQ28Lsoq2SJgajmD
8P5M667ftnOWIl8oDQPqrQpvzX4wf2F6gh2EbfbfRc78OXaMJY8W9NsrXg6TGbMWl1IPzmFK+2qL
M4ypiOPw9IeY0/quwD4V85fB+CZ4cdx0kIkZTW09c+hP6iHVi/8Ovtn8hOBJ352qwB7CybNv6aTx
jcNn9I6DYoYvaIgLI1hXH0YWcpFTUtdMDxtl3Q2ulVh8tQvnqFU6vMigd3Z8BuM6TgsEj9k8scFz
aDklU2zq8B4alHTy5XoV1t4eD3Kyl9J6+aLpYxyT1orwM9/OfyBRxjS59Rf9oZ2A5jYm8GGFzMzd
ugO+DcuUz8++ywAlyazpNvECtUlcpjK5k/3C/G+r/f5pOAukHFVIW+XvnNE6JgYNTiE/7D7LvkM0
yochicUNytiEuYBJL5IPTQF4FyN/ljS4V+5PvnbLVcCkaLo09iykPfNFyb2XpvU9Zjx9XT539jgj
jgg80lGMptgVTsE+UwRdc1iShrfCamcf30LeY0peZd5yVUpgRd8Nz5RpV2M8hpmrUuBJrBM5wXu2
7XmwRHqgg7PzHRPMAVPapEGMJvkbIheuMPLAZsPIMAFtV0ykgQ8KHFlORqKo8mIz6be1a6s3mXrZ
Rxsk+jFA5PQ4LEg2sU67rjJ9A51ZVW+XwXSOkC0Y2pjh3FPo21lEdeOHAKdzirDWD4YnE9HbxtXY
bXRXzbY1tKCSmFIsR1u0/UsLF0I32/ebuGaLjcmkvfHrIrnL49q4Q+hZ7kNco7+lpeqLk2FfQDlX
HabEdbZFaznogsfhyOCguuBx6L9YIg+tCJ1XuPc6SMSA4LcXTPLK5zT2TFAUzY1Y9nW49YdqZtI+
GNYnolm1h11C7DyX5htiBLnpbdlt2OsgDSLQKUUmhiTlFqHto8+tsPYCF/VALYcLLcG0nrC9Ylzl
+hdvKjwaISDgVNvLTUl38qk8E1ZVM85a2a3ECsspiuOITxG+nz3GG2menH2R0cF2Ab4qOm70AxYs
FtNzbF2LfVO7CVrIWvEtArm6JI6HE7A2TOgKEXblJ/UClEc/oYFfK2vE6NMstbcH2mR+2hoGImUM
W/YJFL3JmsPLGmDKsHvBBGo6s19kWYHjuGIZ43WL+9aVE85h7eRWapfThMNEWRy4h5rzlUqvdvAC
xIaHS5wQ9hF7rxSBfCsd6zNDMP8yMxpYO3PgnNKhrH5o4Fk8omJkRv1QYPFiZI2qI88dKS9wJe2Y
qaYyENseFgZqZ2l7ulycSyNte5RBoBVIOEwEjY9h3yZB5OJ2xe9ZlTgOZTg2f3qzj56z6aGINj5I
EJaTi99SxbScvQGSfBzU6BUBdmz+RJnDxeOy3BGwZnh1/lS5bWzhEYbGpI8XPMz62c9B2kHAvT1g
6VLTyXCARS6CjALb6YrR9+xfN2cx3qKvowRbxW+rKec9e9R4V6k8TE4LSnjvLexTDuVai/DRkdh+
77vrEGAl8WkluWiQTdiNdM+5CaTutoh98FzTxqaUoviZt2kqH9h5VLd9W6jph+vPytv7ZlKyBFJy
/gk21ao19jtdvVE4HKOKy0SVsZdtedVpZQU/8P6YCkRjjNrxvBKFgyYM7XYOoKLWOp2CB8MYzF0h
qGo3fYDn1652A+QnrUha0glYMrBZc3z07YVw97y9rC6JrVqXpJwkhzk1Yrlt/ME+6yZLf0z90rlr
vDdtwpWa9tiig7+nZ2KG7hfUCJTp1WsZCKlPbDfqh7ZW8lu3Q7XDx7u9EzrmLU70nhqhhd5q6Q7/
D3Vnuhs3lq3ZV+kXYILDORyARv+IYAwKzbJlW/5DyLLNeZ759HdRzkorKFlx8wINdAOFulW30j5B
8gz77P3t9a1AwTZnPUSuLTkJjjObal64oh+rvTJgcH4R6hQ1+5qen9SFmE7dJ/F8xBZAlzDD5FwJ
p62SOsWwctCBrKApdiTRDa6RFDPJqdV1HdEvataAp1pCIfo7ojvu9aUbgC8/y6oYuhr8a4t+bmE8
kqgw3DYZxo1R8hP8ypfnlhq1n6cG7mxVmSTCy0HpDqKInZ9ZG3Fp9ocQGUoJv9my6WpJyfJ99klP
sCPEdvKzVdP0oQk0unH6qOX/m4jB2LSxU9OwQDfVpZrb3J+TPEoA0hldTLIv4aAkVUFjV58bd5SK
rQ9z/YtWbC0D7YOWd6Xl4/DZTkNxNZhQZxWKq7ek36IDPBB95wV6ewiTQN9Le+7jJoV5P5KOvRjx
Mz/gm07V1sKxU5hkPQY/JuoykOHT06An146f0YmP/yvqxAGI0aaUo/NhNLuYGm5JQiajFwMGJjtN
BSOs1oy1sHzl2lFiA3BM1n/iums3q7DDwtds0KdBeW7ubSCT3P3isjkjR6RhX1X3tCIGgIC3pe70
h1hRaQpL1KTdUumChTYZoPQbw7z3JjnCK1Ob9Crpbe++BZ4MB67jjt8oQ4T9KKco+Aa6/NxGFN4Z
/q7iUi80xQWEYzAlbMpdQTMYo2sNrXxC7VRfp0AndXIMtX3QSthpqyhtE5rY0iErrmF+CrmBNq0h
SfZn7t//FY3N/0dKZOR476lnLh9hZXQ/jhU08x/5paCxjL9MSZ8k4l7tl8D4PwoaS/8L5Qr6O30O
EUyUx/8oaKy/OMEMgRuAgeRFpx/jHwWNov5lzdI1/qQU/EHTwYFvoZl5T0ODtOeFFBABszXreigY
0f1t28gPj7Vp4TiMoVlj0xJ2d45JPxQZOhW6KprPxKD1rArPNeeEIO7Y2YQxbc3QdJTYmu3MD7jQ
33nUPbPcARlM6TN2tQREypjpza+ZeKQWeqkOst4cRiCr1iwTUaWGevul7E7zCgJUmDfuXH3WsX4x
vD05jqHetGzQ4UMef44T8kXrOjmUsLwg2BPNY24HNtQ/K+8VbQ1qz0yuCsX1SLk3a8ju/It2IlT9
mb6eChc3+brFA5iK/5rOJlDgKU1jF9rVQLIspxf9vBhX4OFMbWUE67nh4jH+bjw6+Y7MqaJsVAKo
aRvRU/Q0PpU9AZEb+VsRdCtTB7ZwDnODWHYiuTT0G0FrSUzj9D6eXO+XNu6Pb+vVPOCb6BZQVdsy
LUSZC0EVdi2lqnXMA1hopIpgmwU9EQH31LsYvwqwMD684sm8fbFW3lCDvvWNhKU54FEtdPTGYtgk
o0yb+wxLwmXYqlNLeZlD+ur9UZ6tYn/LxH7NuFmCKSRCNqbeQnNKOhl4peDmHViEUW5puSLbQX7s
gVzlHUHKqiCpZVaPafapTq40eZ3SpYjyx2b60+wUrQfaNs60jyWqpuGmcj4jIaDF/9qiCmqdh9X1
jF7qoZwO/cNo3JspyfHuwW+vhvhbl51YP28+jq3apuDV6fMqOp7ZCP2tgSZB1fXttWZeo94GRhBt
8dbrR8TcISqYqNlJEz+cbphFLCvZ30CpJbJ05/KEvWuL61RF43yeTI8S+5vgrCuFmwD7qOp7079I
qnpT9GdxuQFlZkVXjnDBTa5iKPl9fAuyLyRFarVn73+nY2Hur89km5bKXsgkxFHo+Ll8irFDH5uT
m+ARiJfIBDCIYjF958QNLTbJeilOzPuFHPnXmI5mS0eySXPdWbxLA71dkOlycn2hXzrhI1gm7yqQ
4iIY/Jlmo9HzHrd7ALwGyVoj2NmT5b7/2PMkX8xOwlPTBMNJqUwsN6rc8AqrysyBboFMcIW4gJS5
4bR+6sdG3f37sWyL4JeWFZa7s3hcmMOtmtVsIECyRxftEXVda2t7wJGLHt7H+6PNf9vyyTDPMTmo
uKjQGXX8QccClZouGUhvjAty9XBmI0Grnk5KY0yqT+itQGvUGzuyTyz5NzYWzk9LOBzfHLJyca4N
w4AzZIP4aIi4CfeiiXYjHjcnzpg3RuFgd0zWIT2icjlhRavqmeAZMaIgzmqzkiZfQTD2/ltc6PWf
5yjNRs7cImRokGEXrzEOjTwzWnVyHUwR7BEcWkL/rdFqDrtMY1PhuM6UGCTYUBGJNv2JTfqNs0Fq
jCrYOAXhyvy/v9CvQ9pIGmF2kxvOzN9IfSwbqI7q2A0b0InjwYciwgw+MeobmwF9EDrbgID2T6PA
8ah42whLJtju5tkQ7wJdm9a1E23U8NH0Om1twi9evf+e3xyRXdVSdQRGNEYcjxjjagzxpZjcKEey
KOAM0QINbtabUm0N8ZFWwgjR3PuDvrH4pWFYpjTmiQSc6XjQwkvzuukGaFfatawQ3PjmKN3OyX+O
6ET+B2Ph1TevexajuThtPdEHShwzlof4C/avssmHhuJDRF/kqGgnluBbT8ZIKrJcFZqEtXidgEIS
P2GCuHF738EbpzEAJoA+Uv+YNHHiNc5LYLHTSN4hkZ7Jv9hIj18jAM0BaJTGThP2mKgM6DkwahAn
ZsjrR9JVw9JoELEEySJnEVK21FV8lcS+68UdeLjka9fF32atiNCN8MTJ9GrvdEzGEY5AN0mO115M
DCpG0CNUi844NbyvqsjboaYO1iDYPgEoQx/Q0X2n9RSNZXfiy2lzPHT0NhmbNj1VtyhNsXEv1l4w
UrIxen0OMMIn7P7u6yilq030CT7oyJ7U0sXPDVL4nKcRQbBVUTt3RRSemLCvViS/w1GlpUvK0USm
i69K5xzM077CRHJqvtNpkm8KFWqAF+OAVGLOp0ztibf+5qMTjhII0PEgpVh84qgEgT90KGkM1DF4
FnhuXzq3UZQFa72VgFX6g64DjAIdSNbYET+zztk0JTme99fq86m/+AaCN8/lj6INKfJFMKSiCNAs
C2vsMJ7aTZiip/R15aBCM/tU2vJ6DDrkHaQz8bNBEBp1ZySS9tIJrhTRBSdCzldHANdNroi6ZJsS
7MaLI0CNUPtMWjS5o1PQkgS9lb14XZJQAT6No5IeHNIi+Pn+KxCvFjVtYoCjUL1yNeCuu5iGum8i
NQrt0VXpKWjTnzSurXz/S178YMWgHsESAiRLtlGCDS0DzvQpNeH4Xan116T71LZnuvI1cAD+IHgs
VrfhtTwktKeTbEV2a2U7THVi+UMX7sACts+s5IMXuOj9Cv0s9z9F40MX/Ezt2z6+HOrr9x9Ne979
jj8vce4c9tH7S+g89xYfHaqKqUVDwRuNqr1QDwp3T0t+H+2btEeVUD9gA7TuzGtv/Jgn53hztONH
G3vMYptiWlbKq6r/pPlU3Mtb0SKwbb6Y7a6xvtjFPuNSm+/oIhmdbVnu5Flqr6rOLZK1knKMrX1a
5G/8nibKsxwryX7rRWeJcRHqt1l7q/jf9eSy08+N4jHPLkW/fRhoMFM3lon29dbQ3CFwjS/DA15Z
SPK74EOSgDnZy/YCLb8pV/k3GXwZwi8dvGLlpx98mARumFsRIv9Fosa+tRnv5prTtFL7faZC7pU3
DUoTKi3lfU4RJGdefeyfImTO4V3mUQzeoYICg6XfW7Cn1JtguiIYn31IzG09oVJ3LXyuKkCE54UP
NHxdZ9sM/SRQHcv7gK20bV0AdiB4UaiFE4jOtGzr3Cavqu67B6wFaRABd+00Lm1E3ROEJ29ttteq
vk0xcsI1CY9l5RA5V9H4ZGo3gQdurzmbsFALvg3ZZoRgW1yq015UW4uuf6hVQDaQpxuPqnlZnuFK
q9tcxaDSnZfNXgOwD8wKlZ39r7dL5hRYYpvEkqpy4T2eUzZnU4p7FOFobtDOokXnBITRBrcDMv4J
AgZ29RMn4ltL1CT6lTYJHWEv3b1jDzMB9Lacu/wHOMkdBcEEWOKJ5fKcE1ouF+KyuVuTc0lTF1tB
GQ5IqxQkqLidgoJW7bWpI4+jArGanlBO2erXovo4tneD+G6IH3UZrbp6b9N2qKtnQe3SL0IPs4lj
b+e29gbwMoZC0tn12s7S4TXXALu/RK2+zeBLdF8CKEYr7045T2tYfCvU9bdcWQSEN4LA8+bCP1hA
tqFsboPz5rKRLsw+gNXAm5ydvKyuyg+k3qtkbY6onlwkD/ktCYWcJi1t5191yUXR7uGsOOmKFghI
zavkqWs+2uGHzDFW489p66ubrHT11gXiyqLHxWc1lumqD5O1Kj9jJQDbV3rntVxTh8YgJqSps946
/pequiqCPfZUDu0r3QfyASjKEPk2ww4Aa9dfIiiYUOFlNDRvhX2o6we5xm3Tmz7nyX0q8PpglXXa
VzslC532h4Z6cFcCPFIeBQqDAn0wyTAzc6vypksPebu3jNt4/P7+F38VaXFjpCGaDAdb5Px/j6dy
A5rUQnrD9zaj0pVh94TvD5cbKc4n7GDcfz8afYmGM/cDc+NYzC7dzERXi54KUW9QiiWH15c0uKLY
01zc6U+M9vo+R8KXTBSYB5X+SeksIuMqBh4NvmR0J6TVaIm6zPUNq9pSuLwULTPPjK1ha5dobWrt
g1MJeeL4md/eYjURJBPJSg24p/mcFHlxo4usAveamOcdEGNChAU9lMGiPrFq3/iGOqoQeswtctVA
Bo6/oU4vhwE5lquNJenbA7zdIlsjheohKEDScuK1vo5R5rHI4ghJbymhw/FwERataduVQCZhou8j
5eCo5LdmXmGD0tLLJCesDS77300dKrCCVDb5eNLxGv/peFS78OhdGzrswLP+ocj7aq3al/r0rQTX
eeIBlzcChmIYnYDYIB7G6Ol4qIhSv0+LG/lmzUGvBp8ntiEclM69EZDh9g5dCM/eCMft+4+4jMLn
dL3No5G0Nwj9nkPmF7MFTZ+hD5i3uYaW1YT5ras1ZB1s3aJlo+uvss7uTjzq8luCBqBoQuMx2EOy
0cuTrJtGK00zWEpUzxW37rvLElAity3DFfTWII8gG+urJ+49ywnLqA43Hps0C+Em967jFxwikc4V
TDdcJynJeiLgaXPimAqgKzIv5+791/rWaJDDDEHuiOB2+Yy6IU0aRqg0IotuNyr1a3pn59ZWjOf7
BlPP94d79RX5C1kZyBPIGVNAWjxcAfwZexMcsVV7qNYl1pQIDmXulgpEmapof8a4g5/4jM9Jmpcb
ja0bhCFc/wnILVJxi9URylrR6NjD7dO+mUJIzthrexd2dW+VxnWLK4daEL31iKCyrQ3soyjO1PSC
/9IpN1MPcGk7KfugWk3q16C7j7Riq+RbgG6Qli7a/JJ/H+GB9c59GTIX0VnxzzrFTavd83cAk+Iv
kEDJiXPpTOGPKihONe9iyu/ff7mvviXPSUs7HA+DHBlFueOZg0JAyNGOM7SO1Qevr/DaKUS7Loa8
W0mzME7srK92ArIpTJq5oOHAjHAWuYGhx1ea5sHQ5XAGBZj6HOZwRNNC3yRJ8nMyaBHBXfumy8TN
+w/65sgawxNoGnPi6vhBMZU3tQb3a0SJ8Y9g0PqNRf8ZcsFA2TkqEU09oZPd6JNzYuDXb5hHJjVH
7pqDWuiLM7PVQZEYZRRSL1RBA/stGWyLi8+IYA/11Yld/VVZgM1rfq+amLMgZD8XqwX0LrbAzUQn
c1LPyhsXkYS5T2tkhb2JH189bDOny64oWfmumdTgB/xTqcHnJPXx6iH3S2WSvC+/hbLI8cs2CmDM
aTUgSNbAPQM7UHG67+41PLR0bJFbEW7U/j7dq5r/EaRwnVDrDM8wVdhlyRkTHmD21lPj80bZjPFj
muM1pq+k3+FM4K9ZINkHDL1oGd6q5o1TnnHJ5k6YxtuWokeRl24Tbb3ysUDxgQgEOSZspnn0fE1/
ToeSZko+9SHNU3Bic5q5Cga78Pirg4a48F9Xavgkcv767COUC8nqH7+Njv5X2gZlR0L4KtRoNEV+
T69wRFcl9pB0xZsrD3f1jeHk550yGquKEtmJhffqXJrL1hT0Z8AFcZO9zIN4EhzXRFiudQmWR6FK
S4KyKrpP1mD56xBT1clXtu8vudczn6MXZqn+XKFlHz1+7sROyqihR8mFBuy2bZuThg59kNukKIT6
b08Jg5wT0A7LUQk2KGosBssKulyrqZljDHOFIY69zjRuOvRpuxgqr7t2kiee79U7JajgAilZZ+r8
ahfPh4rQaqzaaDBtrvx9PXqX5P22xSipmY/Jo9+A8n5uD33/tb7ayZ6HRYEAxYQil7P4lD3tMV4v
uPO3PlI8vPYk+OTUurRDTK/USVK253jJSAfi8zxUpzaY+UQ4Wtvz8FBt2Fq4C7yq4frDNCYmCjG3
hvO/i4cIEjwFavazM3x1asqs8smfrOigBbW+bUKoYl6IA1ois+HEKf36A8xMFrLZxDxCRQVy/M0n
yiGd4vSl2ynleSVbWpWHddhzlGKfhGCiBw0fnbiBvJrUBiVXkl+Orlk6sfNizA6dNXcuFBTclOCR
Kd/wQlrZfatc9WP58f0v/fr55tQxqpN5fkHYW0ywMM+7GhIxtkgsmF2pcn23BjKpkOkisF+Z7zgH
zu7sxLye/9rjL8ysgo4zCw5MciOLcN3BrALiQ56xV9NMX2v1huq8usNDbATjp36JI3SD7z/p62PL
4PPNSRIqZ1Qq7MWVK5O1JktaUFxtAH5Gzjhe9eTl4QDQL5rNPruNSVtmTMsv0lb6LjO7D9adFp84
rV8vLsyoZ1EHsbRDW/3i+ISoYZhxaSBpj/UV7b9sIE4yobqBwFD29CAwoQYzcAc53b7/Cl5PrOOR
F2896qfWaux5ZMwmBogJHd1Ua7OW1saPTrzuU085/5YXF6OChJXFPpW6dal8He0JbX9roJrCi6e5
mpoLoUflVpMgC99/xvntHc8snpH9koVJHQqB2PG4Kf4ETtEGZA18DZjpWLf0Vmb+ibPurTdJ7EEc
ZKNdoyf0eBR/kvRdBnrmyhR5Zqia7mj0q7qid9aWwana5BtT15k5mkxcw6KUt7xlRmMtIWMkGVD1
5Ck045/gkEA2a95lz5GQe5jbcvAHiWWdUaqAVSLNs/df6zP4bfFe+QlSOlzKHIkQavHEFdWNym/w
jem+FsGcf8uw4Ub+lF14dI7SQdeF5zmoGSx8tEcxKphokjlMgomGs0brLypuX+vE0PONlnY/JmKv
rT33iARKhidnkJ04RF5vbLwyS58L1oSHvLXj39saEgU7Ijo3iJTrAgy45otia1axm5jj1gjUfiXD
SjtxXLyaF/C+BDdWpHszRc9chAiAs1Jq1lHsNiYQGPhIX5V+gDxgfTZoNvufDGagnNTJehB6LTaS
3LNF09VB7NJ6NDdbYO3Tx9pDWxS7mjrP+xPg9ZOhpnLIx5kkxvRXwkRUDmpfBSRIB7/6VpX00xW2
s2uxrcm00jzx8d4azEKfQqgFK4209vHH8+o2APIBl96TJX0P5k56gtbVUeAqH5o/33+yV2eRYKsg
60icxXErlotrVAYkMLSiuyXJxq0VmTReOvYjxNkVBKHuLA0oJL8/pHZqzMVZpNAcZHVgD+iGLe1V
Z8a7vDBhq2etSmOptuF2Rdmr1LY4Ow8wOCq6PXTnEBOZrrPk84ShsGvSxXhueRivZ4Z1eP8Hvlo9
vBOKi9wlSTCb6lLWMow0QJEyCV2nsBXU8UZyrTffytzbmXmLUhxmPnyt4sQm88aobC4kQxiWrV9d
ZCnT0BR6bcVUsySFiRA6DHwZ8ktFXRg0VTs/GgiM7z/oc7n+975mc3/FowGVLzm1eVovlRhqUjiN
U9qh65meQ2PLeVNP0R6CJLgly7h3Yl/bj8oY0Zahfa/j9ssopvMgGJGo9lNxpgfBI2Re78SbmM+P
5a+yWdE6awAJ7nIfaWli6T0loL+xMC8NJ6UXl8bWFifaswJWu2M8BKF/ATtenPjw2ry0jkbWye2R
6iMlbdiv83xB5ouW7DSrIWz20WBiKDKM+6pMku2Y4yWDcfuuligP4SaEm3EIMEQ6T/OzTFbVV4xu
Pp34PvM3X/weE5Or5/McjdVMWXwZRwyR0lsqzbRuKLCZNkoaD2xXwZ1049TkAv08302N84UaPTJ+
EMon5sfxQmU84lOHK61ABU54vFRaYdyqdl3E8FiC5lgIDx9hyyA6Vm/K2glWdacMJ0Y8XgT/GZGL
l6S8Y7y6exVDa44kPCMU4Lq/LjJnuA6N9ZTbqSuD0diXHWgwz5K/ttx/BQD979E9r4sf2Yem+vGj
uXws/vc8wFNe0HzlB83/Of6viO3/Hn+GlB/9l80zsPy2/QEs6Qf0VP7oLz32/E/+d//Hv7HncG7A
nj/lbdbMf5sf5tkRs3PORPwZ8XnzWD0+/Uj+11mdAEuvX/3Jv2mfmv4XYk06Crg+aMxH/s6/aZ+a
9heaGERIc5jxi4T+N+1TA5JOGYsjzDbYzwhE/ulV0CQdDuTSn2WYsxD/39E+j6fpf1ifprnYMRWP
lxF7HYZBVXQVxela99JD3KhXcS5cIGlnnaF8ia3saoDprFcwERzdd0ODENGDmdgbxVM24OFZGPsX
7/Dm1wJ92WEArfTluv3nF71ar7LR894a60NUgNqCwUHBnR6ghur7uR20W4hZNtyuFALC2FzYMsLF
UdSs3QkbkUhHvtPoqKmmg9YRRlpk4jUFqy2r1rE4TK10i7vnR8tprG3S4FA1TBGAhTy607E6vdME
9zkvVQ9JGz5ASMQ4Of84pdEVD/QJbDaeRUOFsiKp/X1aKRL71Xwm+PIDWzH9kLZ35qdYF03+jZrn
HwM1+Yid4ZWVxtYqqANk7DL6YvT4rJeK9oT46pPWDiYZRfXDKHP8gDv+rW3M62mqTwR7z3L/3xvh
7xc6v+gXFymtKUylKYfu4ESk1Tr8EVqNZ6bfPtw4vUZztkGSdTb8pkfbI+lfRA95ZiHToVUK+jw7
V73LZa9zu8bz1jd/VNj0pt3X1qKhQBlumggMlh0n/tbO+pRmXEiqjT5CPor0blONZND7qWvdWAzJ
GifzhHY28yNtadqqs7pbnOROHH6zrcCLPf/3o86z/MWjmkOjAlnEJXz0ZuIKTZtZdIuJ6yUved90
mbrqRJcAgvasz57B/B2x6RbhbGON7e9KNuWekvg2LLDKhnkpHf2pxbpmN9UQ2Ono+mLkSGmY7Nlt
AA209ctThSR9Dtze+kpzRPvip8fYO9KnrZaHyvP349Tj5XkI6WBxOCkpze5U4d3ZVLH92abVwSrD
VD+ZMXZzKeZLOGAWIHzW2FyjjinLBE1fSlOuo104WAk7Vn7nD/2H91foMzf9rZ86v/0XPzXIigB8
RlAdyJeCpMvmJM8mxhtx7FrTbQb/qZJMHzv/mBjRh6mio5XEtboXWJdUeXGRslRWQ3Uq5PzTR1/E
+nBzOxKgeN/YsHDaEAZsy8o6dao+VwzfetpFpI0Lshn5alUdxAiJLikv6mYEgWaSxpUdUFBsVfC3
UmHPVkLbZc/1oiD0VomefvDxvKTmGFx7QBbbuq5WfhLvDBlgGJOED2oSf9D0ep9H1o/3v80ftvNl
SdCKaSIZsZw7YKvoCv+HA/Y/jrKVhHXO5f7ElrLQWvxeZ4tbqmT/C9OwLQ9a3p/p5oxYSXk//q7T
7ZXQcB6oClyXcGOW4/r9J3uuRb31HRYnlZfBjgSpWR56Z/oggEhEMSAbR0AWoCf0J0AojyT6oNzH
PgYJY7SPTLkdoIW4StVgoRuCgh86CDyJr36JypacQdV9c3LgQbhwVpAQ7FPKKv0Pn2GZgDUl1Clv
tItD03cPRTjqgLgcQEainVa2mHSoQMkOa4B7Xa+3gZwGmt7SzxALtZXtI6XgeNmMOOZA3nA9378i
/eGmABXhIaEPNc/7IXwqQ/2uHzFIIuZQXdpWN3WqXp542X/YjcTizJjsuuwDYZSHKcTwIRaZW2eo
IAzzozrpn2XfuKXe7iB7YhdWzXcM0CFcLySZEqe+xFJjzY3plkh3RT3nrs9VtF7WExvt3kvhMxt+
eaq2Yvzppy72/CxTkjH1nBKspSIwatXtC3CQ/WqConvl9JO58UcilGCgMbGjAwGOUnyXm4V6jUuB
ObsI4R7WqSHgKGSvKfZG0mvovvdSY9PEdb1PAGspABgNT7sfc+Org7ExeZJkByznUa21gEiEADuk
Gd3VLCw8UvLeNJh+NLL2RGi/0C3/s+DE4nTwyrixc6EVBz0KMIUPz03TO6Sm86OT2j7P2qu4+sLn
OpeTsRVVc65m5jYDBXNiwT9fG99YfMtbTGY3VYswuzjEeaKuk2nEGzAl6DEhR90UhBSOiHFhxn8C
lkgPi0U8FUrZrMPWyjmujGqHCh9h4ei7yShZtu13SPGQyqWG7WqNnZxINbhkRYW2MBjK1AVQdVsU
sdgPPsbLXNyK6hxb33NBLnYlsgAjEax4N45dOsgK9Qu76OOdo/h7SgCPk67YhGYUU8s09ggAiaZU
dQJ2lpwZNT3qHEqQAEr1jhtpv+2C6qv04L6V0ruRI50NRq5cdVlzHyfW58CIHzo2cdj1+DL6xr4I
/M3Qm9W2DMTDiQV3fFv9/YEXh5il1r0N5Lg9qAMBbe2XH+tOlC4AX5inhlqshkBvtkZl5CuY18Yq
6TPIKGyKLicxiVBCkXUTi0cnwF0zLHDPhpMRbLymOVQ91LxqIBB+/7c+bwJvTYbFidjljV92Rtvh
oxZcVd2l1cFdyG6wmQfq4uPd1cqD7C3dHSxtgzmHa8/AFKfqUCm369pP4M0ZIAFxdMyq63h4mPzk
0lIw4C66dWGX+4IG39liqbbEvpqMXSJ8ntU7eE5FiGMijsSbPv/q2Q46Tx1eiFXdwaU6h4SwMzus
Rjxto+i3iXnB3rtSlIu0+z7o1tY39XUYJJv338Mis/37m+nHcRBorCQERlkdpOII+JFh8jHOYugO
WhWeaTaSPM8OwY2rw7QG771mZqquAmu/1eT0GCoUZEU0IbPAcAi2Eo2zRmmnG03HMNkQgaBcO0yn
fuz8o976aIsjWxkplvp+2hyiNJb6Ondoww7NaLz0ssAjVrav/aTs3XxegKrRglXJI0jsTn5BDc6/
q7MQtW4gg/DGDqMWp0TASNMkqkuEGoifs7xZQ+TGoK2Io41Zn4hnzD/t7otTH+Q1doDSyWHiqo07
CSTCMUwKwMahtu0cQCtGUDQbUMi9O4q8dzuUbSuzxRQu9cuLaArvrNK7LtpxLzWMsgtJzAxjJNiQ
JhFwLT2Jn5Fw1kYaNeh7rGRrWrq60vWIvmUrVQE10bhba+FD6/g3TZ76a93XxZ6eQKT7sDhWpdLp
COb5H/DL5GhXR4BXTZOuQKbdSY+gb44avTrJ3SCu9x1ULLsKbkLU0dBK0ktW0RmegVe2km0iz5pC
en9RUvqGCrfDFPWZN8Yx62iO6tUMS4PO/NzEDUG1lWO2ZfOZdPw70QrZxvbE1P7DbHlukn4R4tOs
Z7ZcXouDN3Mji4LLRF33Bede6g3rromRSPhIaK28/YGFdAVSo5hwI4A742DVuAGjKjclLlxaLQ/x
ZNwCxQH8HZTcTgx5jbPhhcgyyAT0PLz/k/90K5l9Vl7eSsD+Z8KKiuQQx/ZnfHUg1vINpNr7MISD
Gxr3PpPG/5zqwfWQ1M0uySt2SlOBVgfQaVXq4U2dao9jFN79D3/RIjIx2HKDwcrIZJRaeK2NEbn3
sNObD56R7QPFxIBcx1FUp8q5CTCCccMo6/dJqRwqkQfWjg1GInsnZ3QJcjLcwRLyT6yrRR3hn71r
yQbQO3y7IFMUB4x3QRIYKNykAQzbSCDEEkQNZ9ivrCzFvG58rs2T06greqxpVUm1bg11WlwHba5u
lb7VySfABsbIsVmdeHN/OA0NefwtATeHtFNo3SHDJ1KftB02mS5NW5d4ap2ZLHW7nbZS2utUC06U
uP84fxYncKqnqqYnY3/wQm3XxJiJphL8VGifY0tHU4m6qx3HLaXlxgNgoMi7r2tvp4djSQbFN93J
mG7soDk/8Qr+kAZ7DndfrEA+uuxLTQMm23X3RpSYILq6cZXHw40HUGsV1+RRZJz9SMEoZuwSyBI/
CG79SOwnuTEaJdqMmv+UhwLzzyp6NG3lhKJXn1/JG2fJUpbNvFSLVhkgwAdmMOdw/K+4xgc/tVFz
DiDq6r3ulxq4bWMbht15TDYsqeuvqswvqpBsQKcZ9AbZHdC4rg0PRJc9OEQTrK6W3MnOwB80erAs
LnSZOtKq0ZzQx/zpxDYWh6CXKGi/Gxsb1rK7l41jb+poQEIx+3JV6QPG51+BBDZrQVlEiObRYn9e
+TPpXLZgHqGg1qGfE+BYxhbL22bFS9DXQRn+8DOi2hOf/riG83ttLs48s1CmQOlle9A10E+OGl1q
5RAjEsi+GyWmP0buX9Nfib3ZVF7YIr/QMHkERg3qVKT8PHbYj5PNgVV6n62K4KwF3IlZz+759/2r
hP/HPOVfx0n750T874z+H2sCR4n//zcy/fqclf9zpv/jYxTGYd08HpUHnv/Q30Ai+ZcmDVpKkfQ/
G5eycf1K8pvWXwYldkvQAWOoszzrHyCR0P6iLIQ5DhVkk2Norjb87YRqmH/N/V+oAW2kyOjIzH+D
I3puJP29XuEQCX4BTqsCbRgSsRmK9PKIxDdKGyFxOLssFcjCrRg9nMCc6KLMCuNbU+YSYqPf5BuE
PvkM9x9RzffwGnsPBB/Aw3s8pYaNb9VQ4Ie0OKtV0sEXGCpBIMOuffgytnr0mX+mv7YUqG2TWaoP
EVrrb35PPKUZY+o6ozabjPfVxvAB1r/4Hje/nuVl1QCB2/GGyUPS04uKGcn/rKCga+74IT29VK0p
GrSd3lvxXgvr4p6Xa2EWZHmehooWPx7w79ArTM9scOYsvPPRxLx8Fg0+1ZWNQgXA3W0LfnVnD471
CT9W/wPerTU9lvQwYdQnA3sr9NC/DXJH3/e60d0CmqQrtJUSSUjQEL1DrR26G80ezG+e10duhM8o
yOjBuyiQPQIIJaFC8o9qQ1B9w06tgbXsG9u5I+ZxSHQyy8AmsLHqSjT2FcIaxJRD2kcHqKOrSSoS
TIOWZoRfdvizyeukOWv8VKt2gEGR40H7TG9Fg71IRbr4oug9/1JTKvw8m87MqHTqNJtRniUf1hbl
E4mS4kOcI7VzW8BmTzmM8S9l5GcbKxkbFyojvUyiIQWw8qVouQDTpa+5hZAWyZGu/iJwkMfJOZmK
GnZiRN7T94h3KCFRa+iBUX+iAljR7qE7wyq1elhLcJ4v7XzIzmgFIwMP7mDvtxodsLZBzFmNyj7O
4+gG6X++81roySl81Z9c9OEhtoF3BbmmMrDm0NsL2Vr6JRwULF9VbbjUHK/4mFihsu2xOdrHXhzf
9HkSunGNQqPMO+y/+354aGQIvG0cuvQ7EOvky+T52vmotuKy6/xuO0ZG+Um0qbY1ZOffN16kuAWe
V/pqRPS6GrRI3VJVBlkaV0X5HUWivPZIv7hMGG6yij/bigeELonSipxEcHVQaOm4Kto6342JNxDH
cKsPi7B+bGzHLdrqylGrDcL5aZ2BDd5nxlCfYZNc3jaFblz/F3XnsSM5knbZd5k9f1CLxWxcy3AP
HRkbIiIji0ZpRqPm08/x6u6ZrkRWJ9C7WRRQKKDCFWn8xL33oJQZV7CRiF9QyRcnkXEoAgm2HEj6
RuD3PVYoQzZCOcY+qwrrJQxDKHXSIaI+pW7LcI++524b3DfBNP1Rpg6WR5f0xEc1i4oMkHTqlnnq
tswTp/40hx7Pykqa07cgb/EUz2ESYIeOyP5zEPCvHScuN2WVcBLM03527e+t08cnDSpuxZ2A3qOA
bgZ0hXGgoqXs2YABL796vhH+cML2LDJN8Fck114/bpi+gM5i9nFJesApM19ZzJz2OoRWjlil8o71
aK0Z2umtEGCIE+tBNa5iqzd/+dLdd2O8VlJ1p4zN/qYqAYIlxiLK7XZhTXX/OtgWIwT7uy4ye0Wo
xQ/DeqyVcTcTV1gWCk93L+7HIn2R7fSkfU0l6DwZuKzztHywBbY3Avgj1I9hNmz9Lj0jw1zEMUNO
kZHMTFjyTYATcK7pp6rSH0Y2vOiAKVfAzU5SLxFPicUS7XmKvJWX95/CcZ9Ebr9PYmrPwBXkxdAR
kUhe61wJgv+aBPgo4kfHO9Uap3zyDz1CXquxdoSNMMP6UTpuxjLNOCjHgrYCMayeSXzHMvFkRtWa
E2npxDAy5q5mfKXCE7Eh8QLswZM7FScZMegiAVUQ9YsgcWeSkaZZAvKlinSpReus49n5Xvjkqxuo
i85wtKFpyTLfVWEFUzX2Dnr0cPuKrP7uoMNbZWWSb0ZM2Hk+XfCyvMF3DH8YkWPsfO0dsmEgWzuF
euC1EqxNv7arInm1R4YOTU8TbtNOF+JAjv/CzV4HoDRb3+rWTE8I9ufALHKTZLh3r6c5mRya0Dz7
Udn1Q1Y6atlGHO+tD0Sg0Os5JWHKK5/BZD6J8E6k4ilzoEySDfwV5/z9EZcWyWTxuQ26BfotY0nS
5kOAi77yy21qstqq3RA1Zgqny17RDr8DTLiMo3kOlF5MYX8a2sI49/7Qr6dU3fPjrkYd7kSPWcMc
ETcq0TwgxCJkJEDpIZu17Yu1NFro2fG8N9z0XGtv7Ulr6aWAKgOy+xZdPd+Ry7AaMnlvz+DFDYnk
1SbhNvDTtyT132ylzm7Eb5Vq5zVrCXSPqnui5y+5tu6tLsowoWUH7bdgMYzolBnNDbgJH6cmLi8n
eXRhZuklc4wLN/UjXAUIXPw1LB7NEnKYRZLogv1vvQjHG1DELtdt70GKZGKaKnUZ+v6kjO6bGqq7
mDyANk4+WgJahmkkr15EAQai9MgGwUAF12yRHp4tmk0uV/8h6TpMo4rEcZbQmfHiOdXJGsBmCjaC
ooT7c1vGW5JE+2BaN4KmM5FkkyfDLQo+wtAG1Sdgfxy362ocd633bLckOBdGoBnAd9Ha0/W4yJIo
3jGFO42ldx6Vn21d9YP7C0l0cpPCEEZ8hPRQLb3kFszMAX+KfGGd6jok/MRspnYhbbO6MtQaqaTh
t1e++wA9NGFBgCukrXiROSOLKioLJrA5YRkcvNjvPJOnX8A1mrThLpthfDfSj5cjBQXb3Gra9iM7
nqab1q3zodg1M7Tq4wVMDH8ZRWA86jTOjylsliCZDK4XnO8NY4FNn9fJo4HuQjcY3+aPPugeIGe9
WDetAKC/lzEoxvA0xeFzKJslIbKbHik4CSiH0OULKrx1E2WbEgfsAoTnOXRObf0SKsRxvcuv0xjp
tTRvtzI2fDnduaDkh8p6IaT/2Z3q5dzntyF/9s1Gzcihx8zZI+96EYxVeWkLKZCCNO+Br6/zSLtU
TQrGiH9IZh5Es7UDpPcS1jFivCT76PTMYWWT8NyoL1yZJK0EOXmrA/5l7SHnD5T71VfBs5yKWz6E
6leNKj6Bryyj1mhJygJM0rTjfmaEynVUU1YlxWOX2Htl+LuqZpKTq0cITs/sKY8xa6EpYOUqqutI
6tVdpR87k70O0DLwFtQpI8jD6mmqyfoAcie5QKKtGMQh9xhYETd4yDAuLWTsPfOOv0XMIPtY7m1t
bnKcLnw35tsoiNJL5WHK2z/IFjpHLZt8t9xGOvo2MlJSyJkDFa6tzPO2bIMfHEnoNcBDl8j69F2Q
bruQLgEPPrGYCVskq1MLQq85olou+MkoyZE2zV0tQKppxPBQ5dDn3GBvaCxlCTwrqE7NGGNSNuJ5
qbhQF+6wTyEQrMHjgg/shkXPwYWlGdgQFT6DS3213epTmy2/lluBF1WaUARgugvSlFl/jY+JZrpr
D7HiBX3WDOpI4i5rHd9+SbwAcEKXPmQ9QI40HBTor4R3LYkrYp2xsId+15tkP5ppTeh+KamPZ5Pi
3/UBlFvZ8+ghr/YLvek6YPFet7bAD2xDGRPlaUMeNcLEWbBhs3dpiRbfpsYmnl68tZbaiqI4GAX5
xYJKbOAgQTYTvEeaSSVgipU/OaB6VJSS6c3Z2ftpvfEcym2ZJp+EyQOmLDggLcteR3VtYl43X1CZ
kdQwny2XEH4ZkFkaxSAapjr+MSpQxeV0L9NBMyogChlz8aaabL7gkaMwW7E0XIupeiubND0MwPug
8EZHy5uaF8ilyS5Jwn2cpuay13pjqhD2t5TLbmZqErHTSyoC+4zuqgL7Bc/ALomrZZxoTg4biuXt
ovTz8liTCQWcMGCCGS6lFASoIO1ZoHY9G54fbpxSvdsjJS32hmhp4q1eIPpPwFugSZYlptlEwpuT
sb6f2/Qla8UOEfoZDdjS8+tl2t7UO8FrHZNBFZUQc4Q9oneX5q4Z8+dgZkvqqBFaGxeqNbUvfjHB
eP9TDbErgv7VT0hLKr2r3UW7tB6fhxE5QGZsZUv6jn9Mkibb9ETKs4idj3M/HlPH/FE3ONwTwfTH
TI523H5zGqqbaC6PcBuGJc6FfFWD0XAar/lQXbxGXDCu+xqKVaend4ieAynZ8wfv9SMckjfEYHdE
j5vcy8i9bQcWdVH1n2FZ3DuTOOnGG1eQUpwVAgGVs4JM2qWlHb6bwE4PQMWgsSd7TAin1DQBctbb
phxPVcM4HublU+VPYqu8dFzkgJCE1rBv3OmcJb1iEGgxt+d5npM075ccrom7apwHotMPmpAfyyd6
HIqicNd+zrFDnDgHffbk5C0uE0Sis+f8gTcZ3TjAT6Sxvj09GaY/reug3ToyfdGOfijymnKeI7dr
81XX1P3CNdoNOIt+22VSoLpJTBb2hYftD/S43MGyxb2di44+sQzfoqBs9hYZFduCydtGomJBfdv7
KLG6bK3HgGyVWFrj3pziam8KNHN2SlAQwmbnh8Jv9BpKgQbGgmG5A0SyQwu04Ay5QWzGkVjw0Ywv
WeMCMTNkDbRxbCA7CjeKvwN3dd5Mr0/bW3VRFQul4vRKI2Uly2qsaV4bED7LAqKVWpZIjJ/Y59HF
9QUNJRAR5wfJ3DFnRgo2gmJB/zH43a2NEINza8utvQSLuh6UssaNV2vjMsIA+pJDjG2VTdLOIBER
rRJ8jKGdu109t8ZdwCYILHiVN4BOx+KB4YmziYORahFwi/+W2gTVg04jKLi0BskkxAwxKDfBZgrC
+svjrD9JMwPwgQU4fvZ13X+3CVI5hG2u3kjU81dDMUf5AnTseEDw2edLEQRyCSm32tkIVx6zVoa3
2Fdn15mJ+LJHsuOXaaBzY+GQ1x/uUrMEeJogNGelLcc/2lwYhJGDxbGD+DCOEzuXqCq3k1tPmuNO
+19x545XyokuQnUl3DuocYijaFe8w5innFY+NTG7NAgAlt/uWqwNLwOyxA/p8OWPafljrqLgca7m
dm03uQa9NiJFcZx9IfKXMGUpXbepuR2bhuArqDT22pFCnnE7jltWtCGNley3WQMAoLOMaDd4N6BD
J33jsQWiGOFWy4clxuMAwHsVeYdYdbbYYhzQz2kUwhae+/4980dnr72y3+iSaCs4yMZ57krjDPSI
R2E8tAcRWXKTRGzOInr77dijqS840W+YzpuLd+6LgHlzkF/zJsiwYnvNMQLot5kG4e31gCiotxS0
hjCOoSF58rVOyuGD6O5XQFDbVg7HhBZqW2nHmxYdk+pP08k4VxUS7pwmqUvLhQuwfDnlAGeQGcFk
HN0u++4KmR1d6Q7DQkEHWJhYF1YZyYC4f7MYcEI3L5k3qEPf9NB8XR9EIH0+b3t8yvzK32oLzAFU
U71sfO+udmjhJGLXobTHu7bqkDDm6Nt3TdK3R0l+yWZumvnTcI1ixUZJvMneGnH2ZMV93Sfxtwy7
7N5PKOz5x34ggqc8110/0SZngXiOOD52ekpJG2v9GoP35ENPcKcmoOUKPAKXh3IiFw55gW8zKBOe
TpfSBtQkg9T+UaZe9o3OIfzqEjVtEGHC61RuDSZYTK/5ZCdP8XADmOdecHHbIVyLEBSKclowoD2M
n9nWSFTh+NTUNUl+iKsyvZhBzqk9es2GMKzsFVdxdc1ts7wECaq21M3MiysDwE4kmZwEbPT33OJJ
54vOuxdWOG3t3JqObh91l0hCA+L54FIZhxWYcOl2a3grLf57r0jPqieKCz+nrL66RlFCUrOeVFRX
VzyBcDIbx36uLUo5xBiK8Go9PZlBw1OGBq9BZ1klxrKfDRB2iLk3M4itpTSb/kiTku6jQPkX+gy1
sgtUaSXWxWU4m/aTqkSxE7GEm2F6zdofo2zXTWG36pGpEQdlWurD6Kd8xaPUXDcEF66SgD9NjhOW
5T6OSaEyy9cJMN4RSqCztjwjPgZ2e1FD+ejXULKiuB+pcSgqiHoAagYM4XEOWMWAVGEQSjguDTGC
XzSDc/sm5rlbRHg7j1oiggEj6B6smGSvrK/InOvCbN3YZKjUkHJQ98xwh7jsrafYMKN6EREVRLE2
ecHVMI36XleyAIib5G95q/puU2USPiH35UYK1N2EL2JMlukkSNaq6f+KrhXc3YEsSfuxk2OZ68bc
DKM22vMkC2anJEL2KcuvrEbWo6v2qdQyf05jUm3J5YuKS+1NYIhY5NECOtyQdlAxt+5o/GjcXRrR
UIf+U6luRnRSIrD4uf0xKIR3KahOvAV4nGCpHQs+RxTRMIeawAbd5NQ//jjV6yCWxUHZtfpuzcpi
9VbcgmxsyVrG5qFg6KXV2/ldlXvtQ0ly6mvYtt21yjVHVEwTe9ay8DYdW660YIV5zN0ZZm0/V9s2
bZs3uzSc7wam0C1petPeQkn1OeZl/H2wlf3ZIQt+VGFqHPzUb000GjMayNCIKop7xrJqUxfp+BJE
ZQpFC8jPmVGH5gofrPDcuR09ZQpPOwP8HBnvYZHIjyYTxWdsMcVEgVDoXR8lclpMWOLp9YYo3Ym8
iJ6K0pg37Rg06bUyR8wrEDxI0tdBzXHXT8RD3WRJ8d6NSo4oM0EMwLCH+B16YOcxtMdhOxgEEorM
Dp9YPlAE1E7XnaoutTcDmUTeQuSkA/GU1dlO90n04qO+WLeFY21m5uI+urF65MBQqj9A+CRvRrqi
xv/dydhe98xpjsMc6t0IjmVZTNWwtRvHfY/b3P4GTq7b8m1XB3fOPHup+hjXKSdt+ZVYXbMfK1CG
g8rcF4MC5YLZO0EPz98HP5CG+0ZmHPKWUs5zUzM23kT1nD6pwvK3g0iJri/nzAcna0Ajyaxl7SfG
FoW7uwcryXE/KU8/4oHq12yOzIy8vGm66FkZ55Rw8u+JI0ApebN8TEclw1UxJvZdp6rhmkylTXLa
DQMJQ5M1e1Fo/A2RUUULx87FE9lNxt4EgPJsT62xn+DKNouQKepbmHVfST8Rw99BhCALLSOGfOWf
DMNeWhnJdn11RV2qdkZikvQI/nQ/WarZ1t0uGd0xp4A2cibvMW4QXwVH8Jmw8LIk1adaW/Yx7hqT
X9RC/sE1IZdmPborExnmghPsK+kUk2hpOWfHG/VTo2r1fIM3exh2B4wVLVM4MvPJSWbtGq6ht2An
aJGGX4YgDpitiZ7AwEHOW22j0Y1c6qtKEzbWzLlY9cyEn2nq4mPv9/JIg6k3NiCvxyEyrMNY1Dbm
Atfx7pmayYOjnGnZ4z846qihoYH3Qj8HN3VpNSVXhcNIUqg6eExknFDzA0B8UtLxX7U0/G3HZ3rx
wO/uWry4ZTF1zgrYsviI2dNC3hy8oDx7ooTSPlTZW6Gnai2iWq9EweZp4bppdCswwprUiyb31mCo
bETgTTKSo1r7F1oMqzpPWMmcFbv1Ob/BtcdNOXDqXFyyFS4h+3ZoQ6jLRm50qb+Bosq+M64qaOUr
IY6patoXOzPC+67AiV80qvo+Z6r6o7QbtaEU6Z6HUnFPFJH7rW+6W6ATUs7HRvhyNzplsK8TiwEs
xhDjDF6+uDRF193FrjT2jZd1yyJ1xUV6tXOqu4bNs9nbi7ww1YUpE1dWG9kfaQj8bYuphiLPdr12
nSdIFxiLAQZt06RZJ7BFl+Ek3TX9YbkB4yX2KafSMafmeeb6+EJkTGHAdGkbZ1H7YLRR+zQ3PcOX
0TXUfclRI8B6OzeWHmSB+zBi22AysER6SsHcS93fXH3VF8uDejtUUzmyKrEmFC0G905Td5G5wBlZ
ngpw2Is46O41iQYLtBbFUyuUuXaryD6wDWzgxoZOsQ6aSj6LHP4uh53e4vKrMRKSEr/y2iT59IbQ
LtZ2yuOB4KB15zM1knWrv/O7OrRkqv0RDHaxalsMf340znctnvONJWx7FUx+d64Gk+bJDRrU6Wbh
UavVUDOCQV/jODeumTk/EbHwREL1+FAGqlx7ht+OC94qgY3IrepNIr35ucB05tNUDEO3SPFCUFsP
bqgXdh8a+3lmEWo0VryyZKgeNA+/pdTwCQsQ3++gOpt3DpkBod80n80sdo6CvuaUVu78nNiOWrSB
r95zoe03nOT+cmD191lAkHuq4uarjMg8aqWIN4qRysl2WZ0tTEjy/ZJfYl52fdkfLTcuL302Oh9T
l+xmUI0HW/Nei1x2mCJ6KIcMoserX2FJR/7OBHDJHC8vaLCz8hTTYc3AzuBsmJxAbgmd1gxAsBEs
0oJIN9R3o/L7Z04hhh20qFtaK6orez5OFrhM00mI5Kycr7yYCuzSiMBYiuSOLpf4JdKdw7No4wM3
Bz4oC/liYOX44QcMEm3Jgm6Mi2lDezuc9Tz362yKEbyVTXUYtX0E76i5TPxXx9XBznB6ZzPlVoy+
r1ZUvqkbb2sHYD0JxGZ51zVsHSCS3xVp7X9PfPMjD4V4iUDrhfDh2FiYwEVKxni0XKzW84haqRGv
Mu9IFQ2TCTi6MbJy8vmxGXlPzINmiq5QOYRZ1+FLEjHWTPI5WI5tRi5ut3dMwmPzoToPhbVi7G88
9I12jn3OPI7290bUu/XvnXXBJj29Aum2NiOF1yII+dgBu9JVDr8Ua7neBnrwH0c72SsQSzgPnJlO
FHUrRmM7KAG76ue6mMM9IApzT5FxmJzx3ejb23uHQHafZOGlyNTdkFVwlCkLpfkeVxj78AMQR70f
reghG6v7bNDnOZtLvgqn2IVRfJ90OnixgLQtRdXHyyTEN2tAY8uoPP2FOYzmK2UnqTqGy7infRj8
Wi16zzA32hifaDZo6wu59Qcq6iLwy+8z4+bDnE0kgtq+7ocFjm33E95oSJg+DGmAD6ncNq4H81tS
+KoNs7DpMBqOXqUDsOWBo287C+wacxo6r3Ap0cuSVrFk9XYbNanhoeWWLpd557H8JO6NYXaTw29v
puypmcJoYBQfZ6eRJBuGG1jnWumx/Q3D8p3dNj110SAyd3DXMaJg8T66dya95bYtJrWL6Ns6nPv2
H5ka+RCmhKYgZ6PbDo7BKdmIAtZt7mIN8Bn26miqtpYfz3c9Z+F2DMoDD6z+NevkjNC6iVdz3jLK
pzPf26OIX8zatzY+ZNuYQA6XpiE3Gbss7I5bjDz5YWPhx9mURt+o+wTfIlxULJQLXeucL0myUxtK
a5tB9luPThRhibitZZfkareMl81WP4ehMy/bfs6Pk9NMJ7pFd61wLy0rWuWCHLWhw5atva9cCuZj
U5207yY2yYcidkZWRVa3BDU+HRkFV4SzeZI07rlIsXnCwDqbhmGhifeaE4/q4bkwGn1q0N18+AYB
CSsaUfp1z2qbr1q142HMfPGKMbg5jlMg2fNOqbeP2DFvK9Ml7qdBgpEs+5S4QVWYqNwrtDC4IIaQ
5+2cFmCCTKoOBizTYD0ye+ufu6onPi3KSt9ZN25UnabRMuQ6aUfiROvEMcCro6AuN6zviTDJ2ME+
FmGfHaDguEgdh5xdf27sQfZ2bJVG64GVYc04oZq31KTxEUWO4TN9TMpDbKZkkE8kllzi3MPsDkIg
Xee5G754IgD3yy5ScsdUQr4Us59voHAmu76uq3trtCyiw1uon/YcWWcKRvI/sTAJfDrS5quQJgWa
MCcdbcBOwkhGHoQoCJ6eW0S2XvltGBxMFTwhI2dA5YkkwxcQx8fUq9NNbICHx2G7IX7L5QFLTJMf
58Efts7T61x4A6tdrZyL03EDLvEbd1yPfnEMKguxd9LWl0xxArJ06zckdRkrP0/tJU9sPh/7RLb+
fLx0cPv7Pq5YIIukNtZhMExPldfJZ4wDGCoRUyxwWbdQfb34zoRftovFPTzVd6dKX70aQJAMRYhh
zewfS2uWO6BZ1htUDfta2Hm7ovbq3xth2GhDM+OkqgYjaW5KH3V0VFznVqSPZAWp+z6cP+2Uqd2a
cZ9i+JR7YAZNYMjOwkhvwBzDr3AaU2o+VFXuX2sXz0CQlnWwJKg4+j6kXrHPJtmz9nYtlgycYUZt
Gn+gX28IqM4EUfzjBGLddfaJdk2cSyXG7AJ9NVtRyz9HjRQoD/DBqq6kdVHa+lRGjDOh97yTyc7g
IHvyFaeyDglQx7ibBNWniNVjAZcdNtcNmA5+fNrUt2upsySfn0Acjq9QLF2NSUFb0R+QjuanzBYI
gMP0h6Pq5mgERbGmA5/OYZlmF6bG4RMbc/NBhF13P7HVOadFzvgznlt2G2zGFsLMYaEaQe0uuiCL
PmjwaZ8AitPttaV/P9oVM6d51pDsgfCaPJbg0oshD9ekgno/uPwReqjWfWlAE+9o8gWjJiPa0I/u
oiyddx0ZSySnSz8g+XQWGweJukKvZsWLmhSMT6/VAhrFVIq7KmrjFYNy/97sbztMGrt5GxAiB6cK
i8GiqD1cSlZnM/wrrMTbM8SyrlgO5LXLREe+WiHP2SCcYdlH7PZNQkP29PhsGAY082lRN3+UZipe
O8ODWco3iJ03GnAryaLEnjRar0zjGJ3V0j0ltJSLalaEMw2ogoqEsQrLzuCUOkV7yQaDaEidKzIm
cbzGNQQ7DXYdx11enfpZxvsiKthIgvZAGhG0D503V3cOAvdV3bYo/Uow2zcdsY8KpGRRYVPIDTPC
XTxV944gHzwFzPUgVT6dDQUyYVBh/RIMCPup+WPVXv14GBcdIgWSZs2lQtK0ll3gYofw+4iRWsRX
RnkSH6uZKUs3mSNuLydIjwU27COhudOqc9IMBcOtZU5a/qrjjodbOtArs0WUMUnGJk7mxyoS+mIF
Kt3S2ebP8+y0l8kbYMdNJsJdurxtIuf6LW5E+Oqnhv/llvpWT0jQuHaGwRKrGZYxq3jWSj4PDcGD
9BGXcGrqg1n2wR0IKIPvuIYB6rbjBvBrfZwaaWxZyZOwVvTyysyfz2o5owW3jTX/nrly/EIQ5ggX
2VRiRRVmbBvpNh9Z1dsz+/so/hKJCHaWU7cod0Fuo6rPs0ezT1hZoj8czmwxhl3UWmXHpa0HgPU2
njfJgaEXaZQ6X6AuuhUjfqw2pcu8xU0ClA/MapR925sb+eQdup7isgXnoliGqm7hs+Z6skBGKwxz
697Q8WdejrcDFaT6l0Src+1o38Nb4muRLTyV1etqMhfIH3+0JbWHmKen3iTEXCPD53WcY858bR0L
nP2L3Jf1e4NmZRsj82Tw6driIW9wo9M0ry3Wxeexgni10qX0vjw8Vy7DjWy+Y6aW3fWIvdZ+6NQA
c/W+LgLIuwlFDxty1x3JFU5ctvUgWoYlt4nR/E5X/VdXwU0hypQdSlvkEhMZ2j8nvLWlOaYcR+mu
u+WpDoau5D7NbA6YllXYBkGKXrvoC9aSXu0Uhp0gk0GjwvuNtv+v8nneB0E5jmU6xO6y0wt+TitK
UysZpTkQTiVG58Z9adep02T/hUz7bzXYf8le+f8tlwVNm4W69+/12o9Kf1AL/yqZ5Z//77+yWfz/
cUlZMcmniywk2Cjx/182S0Rmq38LRr4psHm9f2WzWP+DyPiGMiPdip/RQ+v9T9m2/z/orG9Sboco
N+hUJEX+K53mnxrm/0SR/bXLHu32Ty4YzU6zn/Aa7B2N/a36Htv+qmTBWFnWFiXv0lXyEA2XLolW
//Yt/UJFfXMT/0Nbvf/63//rn8YDXvB2wf6b5wSBRl/YDd6f2XRWdR9t7Y4dWjinL+mkPv/za/za
ysyL/OQehWM/CAroaZ9jDJ9dYKHk4ZLMlCQMkcfPOMRRktpH7cyU1dyS7Gbc2P/NJ/wzk+1XH/En
CTw6CGtKXYpqEw0nSsZVERsMQ2ZUleUqUFeTopYPDNRD0ACWp6rc/eZz3/Tnv3rln3TpaHXR6dUG
KJHQReOybTGJev2NuTQdO7O/DlBzgpu5lbYgHn+Xpvm3F9FPZpIcyULthbVkMLyOLt1dcWlfIUxV
L/KKguA/f7a/Su//73UDNPkv143BOAttAAVH1TtIwqOVFQ3bSV+YRawYPWN7/B2R7u+unp9ZWek0
sGIaxhH+e7idpwhKd89C8pa8nV7puhYswbb4fY9d9YShbVWWvw0X/psf8M+wh3+7O/zZGMVsDVgm
Cmvbm9eW9t/Dw5tSk3oksaqGb9Q91qG/Er71m6/2l16gkFi7v361YUQrjZ+h3bPxXCjoWgh2t0bv
biNuGXeMMQliOR3cfzw0/pGQ9YsT4HaO/uoq/TNZ598+ZO+ZU1i3YbhXb+ox/YHkgZF3Qfj3qz7H
JaLH33yuv32hn86aPNaI6nKn3kcGYwvnicUMidRo4Ll8Zk60BFmC0W2szHk2f3vAEdH3N5/vp9PH
IxRvGmIt98z7KOpfrLfqLMVZPDI724hrtbcPA6N2Zlo9sKrYP9BX3VVncEeIleLF9zg7EvgQ24f+
lN95uNlfsqtnfPQnY4HelQGdc64/5B0zim7trPI1iDDvbKyjJdtr/jOsu317DpX1WtQw/16Jel98
J8DKJpgVk8WudQ6Nu4xoxdNv7UP/0IRnFO9LeQqZH26bPZ6+nbc3jvG0HzfjykXevZm2+iDXrblx
V9O+2hE9HzffBZykBtncod3hKXjw+Ys3hfv4VD4Ym+5SX2u4Wum9G39mr84p2Yb9tt4lR7lj6W+t
ZyKtvor7VKBQWvWfLkuw6s44DOkKZce22gbZsds1/+XJaP90JmNyi5LCQEsHp28RtNFqcNNd0MZo
L/vsGrAOs2JnVbJxCPn31Jx+dw3eHqS/OJLtn45kwxnqOh9Ne9/dbl/TXgRWtNLkKcf2u4hR/zBo
bPR7alkoXudt36prmdogEj3kEb+7w/8MivzVu/j5hCa1CpV1H+9D92iS72CW0ZL1/2qIsgPQZhJj
KI+b4rUYzGNc1s5aesmBuePSaNhCuLiBGmWhC6jYkjDGxI5N1BioTsRryIKMbZf00b5OEcmnEF+Q
ISGU7Q/0rRhqgBzUcG14JnYkuhQXwyCufTBMdHOtdSqHDvcIkkOv6ZFVhvhHktdgSrnYpucsseCs
hQJZpeUQXT99SytxaUaxzNqC7jhx0XV556ny8EsUNdrEgMYSogYD/CAo7yAsIjUtV2UqHqVodglW
8UVnAVwI8hrrDbZVM/XuKmlfompYtuozCd8Zb/3nR9bfPUh+Zqtl8KoKt1YxosxdVr9FUfIZGuZq
TLtroPgG53Xrq4cJh9I8gUBA2yXN3xQhf3Om/5yNSjth9jh3470V13hAbhQsh0g9SgBGNGlCjgWX
Yqud353pv8xQwH8Y/PUZwryGzFuzjPd1teWjeTHzVy7y21NzIeWDwFbcpA+iZsqSIeb7L2OieOGf
Hl7ILexyTIx477s0zznTagVPuXBWQoWrKFNHklB7755p2H/5o/5UMbtO2TcOSYaHaq/InWd8/myg
cb39qBlZCew2e11cPYsntW8f5+QQ7f/zK/9NBfRnKOq/PTb/D3vn0Ry3lmXrv1Lx5tCDO8DBoCeZ
SE/vRHGCoHQleO/x698H8hoyRZFPFdER3dFdg6pb0iWRMLlxzt5rfWtUsjauMRrsO+kcSjbpKr7n
2lFYCYyHgv8/L4PeP9SvVnRPT/SLY7FjRLaZhORojsQ1ekASxY2Ju7L161tpZayMAN7i1tI/JJ38
atX89OcvDjlgKspIddJ2RAsclHBCFHJFopCbon5rNO0QUg290T4HKL0RfJR4RNL3/umyMX+7Sj+t
IF4c3KRBZSBoGXYDVvLe2XpJQaZ6uYhy+A7a4HgYotU7M6FEYVk9yYIYUJBzDvlMKyusJsNhSvpd
UnpfCiM/MfQlxOuN4RBTaeBrarY6uvZ6HRv7sl7n+WGcKEWbuFor3D1traCxCtpuMerbkS2JzspA
MjMbVIaw9TbgzqK/Kod2mVnB/OKmcYIg+MqYDn3x1UwuChaJwabrNhUiW3Td6nawt1O1JYMO6xU8
RZuuMHQk2EXBYsSKGt8b+lmfHjzzXphXrX7jDJ8L8wf9zTS71rpNbGw6+0fXbG2yc+qdKtaqtsGS
paYbNK986DpYV8yRu63SbQN/R5NSBFulWEcoTCKaux7SWezgJ50ksIFxA8KwTNlGhoGBqKWfWzGV
o+nLpEjz44NTlLvWMbYWsicaU0sDLDmS0h1es6Arz4Yx3uGEubaqZtOO6FCmM1N+NqzbLs824Thu
E593KF/3pjAPEaKnwAk3gRz+0Bib0Mm9dhI8FrUhfyiZdjXW8tZszki73AGiuHGM7DQz0m+NExzs
cIDOCaqiDnZjba2CpEIjiIo+iJcaYRPaWH+jj7p2WOWkdeUWUfY4qQgviEC5JOZ2M07YdSLzNk2i
DVldyzDiYig1GuRIqidqEN9EgChHemHJdwQ9C7POFzVdLu9H6G+rdp04btIxbq2M/jSYtXCi2qjM
3ldJhl+qt7alz6ZucCCKQvWPJSYAfecrxSrVp4sRi4GsOwwYDL39cSOsfRkmB1nIy5nNndFsKlGV
OCXiJgwlPq+bQN92dX6dDNl5RAJeRAub4KidB7FuARtkKOdLc86eEg3vZyMe5+Bv9gR2K1kqRVdx
2n8rshxjgUp4b7GzzXaXFPWplairMaLvzkDpbAzld1MfrtsC7WmPVpEvTU47ciZunXbjVlfxMvjm
VTyYKPasa8wBX+WE92keiKj6lsnbemSkgO/RGi/KmMyPUlx2Kk1MTLHZZO16td0I+hVGqm0VTDPo
IuHWyK0VXKSjuhJCHGRTHqIWH5b+RSk8vr/DZeCbPixSKBtdsjDj8NF06jWz1cWEB9tQ76msi9i2
if+8QFL/0XvyV4XmaCGmjYRB5nrb7kq8rPWwlWWHc7dahYF0xbzd/MG4Fr8bSyprApzyQYV7ogK+
sQBUj7bPtpfQHa+NbkeyBqYP79Rv+IIjeM4jFXgD+bigPWlILtrirBbIQ1JS0DzXZ8GnWtflUwop
Ebg+uDAwISqdeLWhQY0yokvLZe7hW2UFqWG7JmcokdEytmMQajd19kVVWe38Efa4YDyx7gl4ihVQ
ElLZYC5bMiNyh7ZetbR8e+fS7y6K7Cq20YbObsWblMndB0X+F9syYMavOghTwBQY3UiMlJIpZHbw
kn2i32TqF94wc+cYTXC7kgJ8rT/Q8r+oHULCWbOqFil342WLVyFbDj3jEubkRYMlSjdOWLmdpUQL
XAbxR+lhT3lYb92r47WUZgaTKeJql44GhHl9Z2NIU/0ebfh9Y16pzlk1gUUicDrWLytdO5FZCkoH
XYzXoOhCVRriVCouQv20C+A4biUKEqivZcFlDma82bJtTdJt742Gx+1rWxbIALxNrfqLGEIYY2rS
wUuMrzinvAzTN7KmDisY9PK8xEQBBhI6ryWYJ1MxyvyG+LbQwZZj1GB+viXpj3kLICxMXA3J3nBF
Yt/GzINGCx2zrFRiUTsu4aPSPzCrX/b6SUEGna6Mlw2GRz2GjVVdxg0mgJ0enZskuVoTUsGaAqeQ
NJCFJ/nnoWjWOQY/6aDvxaxX9kjjo3qd8esrJsoIalZ+iuWx+ZI1oJvtG5O3tzl8tSm67VR98FiJ
+a68dbeOFqCKnflGXGvsm09kpG0YnBMRpFsXY5NvfOwedbwTzXUb3fmMh8vhSxlcYjRY+j1baatd
oXReJk19Y7agjZND5Lt1jDGaoRabrH1vj9cCP/5QYt+qqlPDi1dtzBADK9HoeBvmOucOo7goJBzJ
yxd4L3ep8Iir7tyA3HUDrz3zVCbv8TKLCQ7vCLmGqYUtaTElULgdexvrJZ5q3qsiW00lYI7QX2lA
/ywU7DrLkfe/fvYvdgjHAdCmV2mFrL1qJ5IvXq0v49I65eV9UDt82H6zTeSApcq51Fvzj0IJb1p1
E9jqqc6Ni/3kzKjKXWeVl1q1M3nMo1E5nyxC66r4tg7Mzzp2I8tvVm2ju4qJk82JlyKbN9Gdz57k
i4Uyo/eHA8pGiGrMypPH1smWDu/SCUn6MCobGamrgKdxzJRzJSkRtls7HzFrUJK22bZbbXwwc7p9
U7XohnyFRO60sNsdtuwtIuZNmiorlf8tVcQLlbVRg9aN7shJWlnzjjm/9iLEQpVAzrGw7HA1qfiA
hZzt3Oz8PyoeT/uetx7Ho55X7usMDYwo2KP9cqVDUnpRwxnpaFp2h7E5HxT+OJGbwhcu6QC3KcNC
1lxMmpuLcsST+mHT4WmG8NZHmZ+EF4vqaew8kxaAspOocmZjy0Edz+sx12hnApaKp/arkSQnid3f
sPzeGdN1s/NjeZjN6twQjDbNJbLfmfBB1MtyHD+Pye2EiBFXEXUu/Zq20462/h6/8dJLWIPK5mrK
82hPzuRCn81Auyb+AEj1q828Or/RX5wNakFhN31iwdEz6Y0F9wYdrQIWtbY0TWwU1iFr/DtdNQ75
cLCghEwNXt/3vzy/PPhRFylmYh7Kag5VoCE8arpbZvJA2MgjfstDUOqYobuDMfrkkjUXOHEOFbdV
wWXwwfFfjzX/7r4fjxGTTLMUnSjfXZTa5xU0G6MUrtfGcMLo8ed0K+feVS8upjy6e/+Yb3cwUG+9
vt7Y0kg5GEaBlcqB0WW4UoKQNBig6FgA4BTjvkzEv3d3yRF/fTQ1RH4EHMbYRVZ5a1GbhZesC/GH
HjgH6A5pWLg5WDYzqC5QVRzsYDoI9kHvn+rbO3viFl4fvCszzTESXeysnpZcam2m9my0yBPkNGso
cXr5Ye99LgM/fyfBSL0+lE4wczA17BPL8Vzr8afK9FblHOcri4B5U/2oUVdhluRVWRtuFlq8B1ia
RsZHj9Lb3f+fQrAR01b4+9BvIq7bpDpWtdFYIs9fW1zPGX3XNHCV8B73LD1iPtb71/gXwwDjONEO
W4RWYaJFqgQlO7bv5+9u6d3VMFvB0hw0Lr0FzHgo4guEMR+t9391a49qoBPC2RFMcHcDuZ8EQG7r
7E6ONAYi+m+Q4qAbb9FG4ENxo9YHU2deDv597zUPrRFd+PSjjcp0fe+j4davvlVHVSwpjbAVLXvr
ItEfvc5HNCgOoSo2sQf4L1UPlTIeNE98dP5vFw7aN6+ft9JImSJ3hbNDIPNVMnpMYd5AApnrlTQC
ZO3CzfPPIZvhf/M+H+2wauH7QpE84YJvTmiqri4K1+jvPV+6gV5f9CPN4uK+tDeq4v97teo4gDPF
Bjj0s0cm5bSQWB4ipmUt3+C5LMrMPqgMKzXeuh+c4y+u6nGKbSuAsVaxqex8Wn9zwcj5nqI14u09
HvRKXXgm0CoUqEJ4z8f8n0zks0Cz2TN+9tcqj/O64TH913UQxjlovn/933/+8TmS52Uiz9+/70/l
h2l9Ao8Prg803zNg7y/lB38jpOD7P6uF0ClQNf5UfpjGJ4JATVVqCGNt9EMU6j+VH/wVax5YcNK0
EGwI0/4d5cdxz5PFoDBNk9+HX4bEevU4EdzSvST3s3C6VUrtsznq+wrXS1Rp7OOS1I2EccA+veb3
HPTYs1cwhr+b43jtyfwOveaplhJKGtX0+vCZTcGVN3VrH9hHjzMOv+tdnE/WsiyGaG150VbQC1yh
C2ZYmfs0/cbrsYovnT4jU8fa2eX4IHNxyKR3M4KkYT+jjGAaDJe4R3ySef69i7FZRFEBmLRxboxI
u04x48PY3XY+HDJYADi8cusH9fwciPkJTO6d1Oyb3FZu4COee0jgMhluyzbZtlLZVkP6JWUTnGFt
Xw5G7uG79cIlNrjvla7ki2L2Pzc9kyIzq2jczZnlKrNZcAFQRvLxIc9oIgVD/EVhMbvASVK4/hh+
pRdyjSkP2owmcPbzLu3J6FpAbriT+HH4vfJ8fsPWAjAw+LArpaZBqtXrPrXvatKxl9i7zBUturVp
elun4FfVVW0gxe6v/Zj+uDLpe2f0fug9k2CNq6J06OhRwdMepIlIT7AtlxJ+rnQEn7li4RzHNRvl
Ruk2XZRe6nYjFmWZstgu7/hZOt3S3o7gfBwyCNaJJJZBNPyxNO2zIO/SlReyX5JRWcJNKL9HCR/d
URgydwEGBtsEO4SnkGl2xZ2Y6vIOufnn3vDImVDOaQoekog9ajaVV0qvfhMkT9JzMQHi6IjDs7q6
0lrrRnXaM4VpQz9+p6d7Efrhl0yLtWVdZ999YmdoDK0jMj8WnoQekAJYVuGTzlsqMINJhN04QaVe
1JGzHaLxswMUeoyGBzS1F3lonyW2MmOIlR8tKetJPl37Ju2ueqwLNwFQhN7X2SJn9BAoJ6x7Zlpc
VF5hyN5qnfq5S8q7WGOnYSNxVxtQLi2muuwK0xN0KlhJeOuudQdgk6JM12FCbAlwKXcKG4Jzxshb
TAa+KSug2drp4r6TVQJ3y9uqtDVFYJ44Og1Ir84Kt4yq77HGHcb+owTxZed4K5rpS9sItugx9m1Z
fe9kvI2ltpJReqqF8y3w5OVgdhhhutkv5K0U2YlFRN+8s8uNVWonQdN3dH88uIwO6axh9EWJmg0f
D0bJ+EPX6k2nK1s1SrZYiJcEc3zxCvWhb4uVpEvT9smlNpKw1Pez0rx1bsre/OYUGu1zsSua9Omj
9SyYM7TkcWDu7cQGmMTFMXvtxHSCr6OKZtSAgNilvjv15j5R461jFFd1PFyrpbIVUbodJU+FYgZf
A6W4UvXhIe/lj459eV8ae0J1DxEe+yi3drEYH/oshZ2DK1ew63tR5C+e18P/Ii6HO5819X/8n6Nh
1J+1UZCvZ+q8IezjsSbau1D4/TDdZjJWXa8s7iMNppIk+Y5oim/9QOvFttaTl534mKqjlHD73lp/
8Clet0yeP4VwyDUVmk0j2z5atKWokcqyqlQ+RVqsDN8jsT4WhOwpjEuSExTY11GRPqSafyhGb59X
xqXuA+zM0tXTJ/mtl///n87zl//WfKy/wb3/NYi8ZCOrNEXYIv16AXB4bMMqjF++5v/5sT/BvPKT
jexXqPrzW37WNT0rPG35yeTNilpbkIAgzFn7+ed73tA/6ZBySVAUhJmazixM+QvMq32aObOC97wN
vBfnyO+8538hRxJ0KV4vwT07svu8Hr2Nn/SntTU1IPugMgRd8jXG6EXDaNOh5yg7Io1Cexcikmqt
dJ/H16WCkczXLns4cVjXrGrlqd6jr9PBsRM9RFMQx7witGwzgRbTAYYchgQyF/+wMursPrb0teNc
Nl29qAJ5YgOOjUvlZjLbWy2e6BzPnhaIJZqETmXH572SjZAiMVWa49KQV4Aj/hjoQC+E3fJn9S0x
U9/KFEeKo8FVCyI0S0I/s7T6pIl4OaeymluZEQ6xANOqYTPzwcI3zeFFkQ8IT2WupDmjXDJUWoHU
Qdbi19+Vqrhykn7jNRKPY8w4owgPfd987vzp3BuZugV/2DPlK1P1laqCq0Ew00T3XvCjrdPNlMl7
GC/60h7Cz6F2jpmuWJlt9wiuS1uq+W1l6n+ICI0bcLBLDRv8iN7UIYH5Jk4lnAYRq3uq7/noV3TW
/SQH8lFgJhmbBy3s1F3Y5Npq1Pu7tBDwbox+b0GVuoeuypwijbpNkxJr2kXhstOH0Y2bqrJXdpjX
BT16a2Z8WSA8sVsCXqiCjY4NBoDSVMuLqdfKs3Z2MXINb9K4r/dmZK5D6s2hpZP2ffTC4jZV9PDW
ykmc1XL1JOkT2827saPL6T1Xuv+E+nLzJhT8v25xYfn+6+Jy8agkofItCB+RU7Vv1Bh++s8a43yC
5TSzpDWmS1KfydN/1hjnE2VMkknMf9O/Milnf9UYAy442wTHNiyDH5kL0181Rv8kdF5r/D6iY23y
x36rxjyleR+3lchehyH+qjnq6AQ6FpkSbfPcDDee5XRMiUJ66fpUPWDe9nDeAvMQcKa2KpjgjU6L
euWNoXoY9UQvdnmrT4tYyvDR7qp8X6mDfyfMXEB3TO6jvn4Y2rI+K3pbOcDkuMFMy9dJVkRtx6AA
ACMAYPEKbLISMo4WRMkmiZ19QNr8VWAMiubmziA2eS3PFa/tTxKnie8E1sX7Ks3M3O0Qpy06Pvxp
mSUPns9QRk5Ms2qv8NamrtAPNAQw2Uc9SSuyBcZqGYT4WXFELTO9r7HC1hHASzU/zbxg3ObAFQC+
jSU9lYxPOfJvb0Wt9N/EjOICSawxZ9R8/6QfLevBVy19PxuqVwAiSjdXJ2sx1mN6AvWSSUyGNsU1
Yi//bkQm8kmLaNQcHClv+wwGAwvINbhLwEesHe7sRsOvWarYaEnq2yuOpm0zkKSXZT7iEbX0aZ0k
cbsPtMx2yRKjxDsq/xh7PkI8nq+lZWcOYgvY5AtM8ehRMpg3lun4Zz14hSXAkW7nCS+jq1K032pD
gcAX8WxhpJdo+XW16vclF3NPP8laCac2NiYKfMKChyQ67YqsOCW7DsCSV2VbLxQqsNUYbWlgxe3G
AAd0ajaWvi0iNTqz6Hp/BiVRYEn37CsrCpxzFqDKSebnHVFpEBqrHI1swJQGIXaanE9FHp85AxnM
HpKwE9PTmWIWWkcMWwN6q/ElXO48CE7bmdzYRPhu2WVCsdOBmAx0VhamnDTqfIlXKw4iDEtqpdYY
BhoMXgbV0KvgnMrxrse2/tUPquJUhN0lSzNlASSIVbMTynO7AlFaRwyEvIbbZeh0kL2x/o7vPia2
MMiWdqD32/+s9dl/t/rJouXX9fP6MfPfqJr8zN9V08Q7Y6qmZRnQX+al3t8rM1bUNPYluwYy5Oe/
+atq4r2h5c9/LPxTRKFQ0/6qmqQpzEszRzKCMCxq8e9VzXn9/lbVpC6/HCmByzdTqwm9jaYP913Y
am6HFRnXhoc4zEezBOIgXQkrzPYhWHTkwzjXchDsS0j1KIMcEGSFP4/QkBm75RiVAETzFMN+9hCm
+UynUad9KYv0sfK9bhcqoNTJBWtW0LZsxLa1tYXb4i9R9QwGGXkzQD4WvOuJfkzsap34enFGsUAh
EzvNY+j04yk1jvSzwQvXRcnoeGFj/f869o26bzOE3fhe1H1WAhOtWjKrela9+8LqzJUsiwo9vIN9
XaYmemM1j/hmClVD/i+tSyc2YSPauXVH6mQLEAnogcFYZjHiBHeztud9oXnVTJ1NiSecBlaqKEy7
rvisAHJB32vOvZtyvAudAZlpGIzf2dO1a6ea6THEBi8zFe2KXhsphO4IOUqeCTjmxQ9F1YhZ6VgG
qbbDx7Hm1OHcpktiJmy6VfQSAvpfIKLwxk9GOe+z4QJqNgROpmJXiSmCVYCQrJ9ah5Mgo2vb+n2y
ZWY2IECY/D+Shg1aEvn2lcy8cWPl/XQq9LFzlaYC/BnW/Tq2c2UtJTnZzAe2maXfyyEO4NUGI0TC
FpslWUoLxzPRQ5lmvkf6xCgsrmJ73Q6T3Gj9cBOUEXkSY7VICVfYOGZ1aoHsXGIhCYiG6xSkcgOS
60FuDHuw8QWpsKcxSvaRtxuBzyy0Fn/LKFE9+kXSsSmwFdplg78tU/0SyADxFOBpT9omiwk9bp4E
4ozRm8R5qI3GYOncGnt/KLwFtnZz20Eiu+vsvrjuEBu5gd/ahzKWFuGCRkNo4kTzKOmHHmtCWEEq
qtuNPfWQ+hQr3RKUmXz+3wL5vHuldfzrAnnyWDTgKN+okfzYc42U6iedLSjmRON5IfhyZekYlEJb
shXlf2YZ+181UqVLTVPb0YnW1C1K4T81Uv0kbNsian5eM+gGeo/f8Se+nQoqzGMhe+04RgxCQtno
GqgNo55pujLeZ3G4y4oZeTkEXzIeG3PUvgy0uBdt2p+UQ4Hvjf0P/K9y2Rr5F43eCIjdL1bu34/5
ym7jvcSAMdbmJmov9YruaqelP7x0ulH0ETphf9NoUYbDfnInFbSMScT50q/DelkbwRkIr92gAG2p
omDtNM5Z25Pb7tjgbousWwR2FrvFSDNXGR9nozESKlZYlXUygY/J4G4vp+SHEwm6g+GJ140PSaNt
C3RfCCxv9NoipkDzwNRLdWvxJWOVcpVV3ZWvVfdBbX0bGvMLBPzvLaLVkTbvItT1zxHanrZS3baR
Xwl4G7A60XD0BgZdrX0eycStoZjnRXA9UIoXNag7gKALqZN1lrM3yRPtxvd7zR1F9b02+qsk9yB1
5KssaOBko8wZstaVE/EIeZqD8CBCMgwatKYZdGw9sCAKdGAvgoICr03Emvl/FFhboZZObkBudVmE
NA0V1vnTROZwqSz0pFkY/A6a5FeCogFICyxzZzWXcsoBuVtnjhJrOws9sgL+8jZGZAaq6gteiR6D
lLbgJXWWhapcMbbF0wXFZDWOY7PNgc36Y8z+WG1usLb1ABn0jsQXurGb0p7qTdiGw0kgGiYBdbxR
u7R1R6ftzicfGMwgSTKNjG+kxMot9Zc+22AoW8fDIxR2/TIp1Aunrkii1BuIfQkQbTmWRCvaSbwH
E1huTZAXAQ5P60cQ56suGp1npcL/6K0y1ePXNWzxGFSP4atUrLkd+1y9BIVI16GSUqAcS5fznPl5
hcffGDbbYmeuRMKyXrirdTzU/B2vdKk6bJ1V+q5/rvB0QfViG60yejBpvVKOfqd6vV7g2YZNHJZm
zB0+NtqafNo2v9AOEaRk8GiMJVhn2a4Rhf/I0yh8jFhlnkwlHF0jYlYDDcXckG4xPehB5a9HxSTx
T0/z1YvL9kZTm4v0YrX5/GEo9apgKcw0UDtedcZq43i1VrmTlOUpW/XgvsjT9ESEY36imjGpDpZS
fpDyfSQ8/vOonLnGIaUFSPP1WlfAmVSgXbFCLSYSesl3dZhttIjSkxzrgz+E3qNCUBibpoZ43amA
0UnBKFi0edFpRDbegxgN84Jl5Fe2fZkL/A5bWgEECe8eyLTFwM5+ofim8qVF1ghDuZ+jocYF1S88
h6E63DMyh1s/MEu7033WzrXdKRtyQyDmD5ZfYTdp/ZvKrOUyNA37epxEviI2Cj48OKAZ+aXDp2nJ
TF60QQaJq7Lt7nsi4cIsNNWkAalb/fhDM4AGLzJQGMaic0brYawaAjEUNfooj/wobO35os4YADQk
HIDdyuuLKpsJGGhQVG5pE2xA11XnnMeB8IWeFmOjeKekTmkFVmKgoGRnZKnc2MFV2SGcV/11bl97
1dq21yGpLU40wMloFy1i8II/DoENe3FIsHK9IKRmC6bxo2fijQeRL6AjaJizhDhOU53KuMn9CB+F
Gfu+K60mRwcUZpv3H/f5wfpnc/V8jaxZusX8RkBeP2pNaYTdBmBayKwYM+apILxWmXfZgme004fJ
BluWlIBF3z/o07Lk1VEhOcywB8HpqcI6JhD4RlVHhdVUrpGV6aowU/UErDWZ712oDo9Cjww2JyYq
KwdI02VkMIMkLaZZ62rAOzENAuVEjci5i0oYpAFcJ7esCB8frFHg45XEyL//gY3XUhIuEx+Y6ukY
kpKgC3ASr/aikaL3MeJ4LhMEOhcDSgOOvsMnMjXFgqDifF21hrWcOs9egxRPIG0ZKkHsUOdyAuh2
og76pVDwgxmKbu9TTfHcRi/q7WQoMMaYCZJGRoy1VV+mCcHCaYkBKNWFfQoBtofH6hgbq1DJMhqz
85hQOFJrCIV9/yx/Kn0CkAYvCNtgpuJQjV+fpOgUg8/eMyTozGoLjQXPqkSLrZs/NMAXErD3B0ec
n65XzwFH1Fm16hxNgoM/KntJrOReR8SKW1QV6S/YgUbqkhsrNMdq44PKfqRt4yZytHlSSTcXWQmv
rtfnl0MIqmqTIYgAoZk0olkXKlypzAwV5iKGXJdjirfjglWlhJcQDj/ev74/V3m269QizlblWQJp
8voDtJ5Sja3pg1a3HJ/xesp8t8UVCn/HQ/QvPDcYdRimWWUv2pL0k9woKS+CMIC6Jbydzaq9UztC
cHO7WTsGaFaY7SuTtt9SoUfo6oFJ0yDO4MaBXWBrGvT8NgtbU10CQvermZ0WDi7MeVNGQEN7TYGd
RUxEQLzhqu8c/6qGYXvTBS0gWa8gIzCiQTux2VyJIcB81TQyv+XBVJfzJ6oGhiVhYkSHgWbsXRiU
7V7LC6KEsNOshhjr39M1/E9Y2P13Y+los2b61wu8zeP0+K9rkCTF630qP/S8yDPMTyzg2PM8L9ae
5hjPizz+RtdY9NmUd1pI1iyI+2uLqn2i30enjs0osxHmH38v8gztk44uS5+beDT5QB//ziLvKZH4
xVd9XmLaNt91a15OGk9D3pfdvKxuLNsrfJYVImnWEDDt7Kybu+sUOo92y14hkztZEhi0q0El+KQU
7G1LVNuKBRBPbFASNlfHunFaA3Y/iNJRxjXggo4pnjHVi3YYovPaGKnEQebDahsDJXdbpIAu2nrT
vwCdRgJAi6ACDwMxCZsM5vrCKyzNJ3mj9ZsFiHr2TONU5+v/fWibcSYVabOz4tcP7a56HdT79K8/
P67WPHZjmT0vcCSVX/C2eX5cTfMTMjtgXNw4lR7JLOj463F1EBHQpnAA16nzj7/ak6iCzY1jAhZ7
+rHfeVyPX4XCRpEwDwMp0qjLZ7LUq6d1imz6xbq+SuO28PZdrYeHIALgvB1kZzgPIs8LewuDsFGV
D96J869+8UUx5kOj1zM1oJTsv56WIi92QxlQ+zA2PUDYbRi5ShaNN5A1ayjOKs68F3fj4vm3vlTw
HJ8mL3sTdQe7HNr1FO0j/XGX1pqIUcW6pFr167o2MCJWw3pKfOuzVjbFGRzR/uTfOKZmUU/mgGDu
2OtLK5R4GPLUHl1kDJD4jKH8DiHA/6wUsXIWl8UVszXzg2MerzOezpPJsKHhbrVmGtir2ynaxlbh
v46uWfjYGb0mwmo9GqBKlWxIrpHJ5Zfvn+VbRyTHWSNSGtyD+kS/eXEX+7GeqiTIR1f0ZXww1DI6
WPakr8Fy93coTNoP1vFvHG9eUs9iGIelvD3f6RfHq5OoZi5XzmtT/xAQbySJ4DmrLD/cgeDrP1jA
v/HcoLYi3FlHHcslPbqeVe2QsTboo6sSirjMB9wSSnIapq0CDF9sDRlcv38556XZyy8FNxCc0lMA
N3MlulGvTw8thw8Km6V3qFu3oFCcvZjG9INr+NZBLNWexcOa5jjHY3pdGRwTJ9zoTt7s8Kv7fGwX
Uw6K6f2T+fnq2TwTyJ3m5aDDcvT1yZRxgQvO0EbX76uJeNUq7cJzw8p1f90qju2sCkKAksMU0ZIV
7u8dm7I6N6s1m+rJUP64uuhplGZlUE1uR+QQIeBFc6sFnQqwSCsXfpgRC5FxoT+oM8dXdj4qAj1q
M69/+dP3b4onzwbCObGmzrzUNcn9RiIgNX9av396Px2ISkYBtWmqoyW3raMNRaNYBG3ZYnIbG51T
H6DV1lO1/ABZ89ZRHGFQTygm86bp9Q3EnN0nighUN5Xa+BCjFUUL6wea9ZtfM3sWtz8NCNgdGahU
Xh+nK63Cj3JvcgWRMX+Y1NSVKrT0XLXS9pDxJlmy1wVq+v41PMKazD2BuRsHE3OeBvMSOjqsbL3E
r6O4Y+i/KciqkewC6mFj6ca2VsS2j5wVOWEbFeT5+0c+/mLYpiW5f4JG2LwLPW4LmO1YKwo4XBo2
BtoPQO0uu41xUciMEalv5sTpNITXX7x/2OM3Lpt7XXM0w2RVQfNNHN/OzOl65icoWGU1WisT8CG9
ssgbS8BrWa6Ev9vZ4XgoDXU22apJDT2qnmle9WpJUpPrV6XmooLOt54TRx98FX46KzRNLN6ZMSGP
FCCgXj88dqfxncbL6tppJw+oLJPvhEGRNT2E0+VvXkAOxdNJ59JW0QQc2wPJashRAcNoMAKnXk2V
MxBdEPQh9NyGN8UHT8lP3z6OxqqQd+q8RgP/+frEWnNIm5B3oFvbaryrGoluPBiqD9Cwb10+4KJc
Q0FvjLbP66MUcMKFMkm44F5hf8vUPP9mRnVWLxL9Q2fj28ein87XjU3SbLZ5+fIm0Il008Sy3U7F
ll/2dXgqLJIwyeccP3jW37x49EDoKUpNyON3nG/Du7YmLp7uQ3+izVEvJ8IoPyiQx6sRe75FfJ80
izUQb+ujW2Sl9C0MwQOB4145+HDML0ajhZEQ+CD5aIPdvv8AvnlWL4539KzrJJT2bRRzPLvLb7qs
iPapH2UfPBJH/uK5gTSfFrtODNUGb7Sj+1QpptdRumy3spr+tiiiEB5LDpc5HGM4idaTDkxfy7hW
9xUUfTfuQMpMessEP4YS5Hfx/v0T/6lizp+IJZhOlWbTM+ujXz45QVzY9pjy5JAkl64Vjbg1lC32
uu6zYFmp7R9qX+l37x9zfoe+XIs9XQWh4Y6laWdwe18fsyVSJh9SDRKGoRMO3Itp4yRKuknsVrnD
wXPloyE8bRIoS+8f+M2viTB56+p4vli2vj5wUAG4UlI8sEbZGVutSKZV2HYTyUiq/cGGYT6Hn8/x
n0MdlWiZkWLRT5xjG/QMQgPtSm9DsmYzUUAfT7eyVqfrMlT0dW4g5Xv/PN98mok5tNjqWmjvj84z
RxKIX5KbCuci3PQYvDZj7WTu+0d5+2r+c5SjUyx9kiX7DtTcZBADbLbM4TNHFktRmB/RP948oblk
UxFm5vbRqiyZeqVk0cSN051ukxG8+mDn7Ud7hDefS0sAFmfHzgpw/hQvtkBKG/qkyXPZBmTde4Jx
7H3n9f7nwbHNx1wT2Z6tvNjIGQ73/qV8+8hS8FqybGHI+Vv64siB/H/sncmSpUiWpl+lpfakgDIv
uhZw77XJbZ7cfIP4yKAoKPPw9P1BVHZ5WHqHS+SuRWrtEcYFFNVz/vMPlQmpnyuXk7SWKGuQAHhm
bpxIv8gu58YhoGPLHZ7aUX7960v/6i1yr5ujOs20/X5KtPjdZNrd6jM4tAqCPmonbiwya5CiDb9R
///qLf58qXff/Zqb2iDxgLu08y2UFpJVjk/+v7GV/3QV593R0atQ+UHGl1f5eKsVTZGcOjLpon/j
sbGFA0KEgKb+u3sx7daE3CB85qRl+bWC1wrDFzlmNw12/NeX+tVZ6P/3pd6XK35ldrUWvCEoEPgy
k8612QdZB8sfSYBcA0xT/vqCv3pPIFdQj0wv2OCHP6/GhvHXQDZkcCDn3P7qt+NCwO78O9vOXy28
AHgDII5Tnsf47iqdkzVIyeHtOCFkc/JcrgTkQ6amQXb86xv65aWEbQFUhxR87+vzNiOQWddFsNl6
6ChXRv3NJ1FkCw/of1PJ/vLZgdrgO7DVsuG71Vc6xdrC78ZmwXZQp+gG8zjDlf/OG6KBpLmC+EDd
8udnF4QSJUKL4t5LtHuy7EB/WOppuPjrx/bre/nvq7zb4EnIo4UxeENLW7DLp+jhcrtW/9ZVGN6B
JDoUzO/upUnID55H9r66WX2UorOILFnkv1kCv7qXkEkxk1faTFbcn5+YHJPVWRX34iJnjUJB3tKY
2L8DZjau3vtjf/tqKO+QlJMo8O6g0vBdiAkN3MNK2O/0Jakar/GPIXGh68VAQCgYSdA5tnx1FtJH
zszRntA7KMGIrBAJ+jYqPv7lAVRT5Kea7qs5hZYkTr5OgrCI+TerUnAKDLxLAowvxNlAlq/4+7tb
yI8X9Jk8MwrSPz+tTuBhUUzawm2xwM6jJS1lRk7iticXL6XwNxvcv36e2zreBPqmQKn/vp1dXUcO
MnGtQ6PdSsRZG+gasQEN5wfcGbvqN6XZvy4F10GVAWfBtGhr3/ujWwIrSdPE9tNolXWiJCRxLg1+
Z8Dyi5uC+b6V1VuuRPgeJyNlZjttTXGo+6ZcosbXdhtBFEak3qDrk397fSOAtBGmwTMAlHtvBIJL
IKWRFAhxctP9BkaHlpkA5el3iNK/3tY23Tf9rfMDkHtv3p+2BQ4OrU2/MPDNshDdMYUB6hASNsvf
ugC/P/oCIDg+WBBbxo8Aq+/WIXe60vcw1q5cYKtoUoZ8G5qsLg/pFt5B3tecFH9zNXJNbgtBl235
zE+2CdHPtdjQpTn8Jyzsw24Ngys92dg7EyRqkKE4VOp3E5T3qxFzhG2YiXTMxIqCodSfL+eG+dyE
cvOCbDMfIML0nLfWG8Vvdtl/fZII0ChXkFoD6YBI/PkyRoC7Qt1nycEo/aY4QMv3vy+KjSN1E/3J
lYM1Hf7e6bG9MkgKwXbGI+Zw3l0REHgCJhYJH8DUnuuuKi701AW/2am2gRo//edWi3YOoYED8Y9J
IPDwtmR/Kp67duoqBkD1cRJlJT+XGEo25z4S/fYhFyvM/7QxZ4wRlmT4iHINx7lByNuyVcFtOtrE
WRnZaueRv4T4E6XkFD4SYZ58XnGcwynQgKuP9qX+uMr0KkwJTE0h3uNFkgSRQ9AqjhEqTG4sRWXu
eWq6o5wufXzx5uUFH+H+qPO1eBSB2T0YImzI68QtNr0iFVZrNPUwgmZqq+x8GWZmdNKylpvKb114
El6untx+mM7sJHcuSCYERs39wkU3G7ZwK5rlxhDNdy2MHErwsJL8lGTWN1XgAj5ZXfEJN9TuSnd+
eUfCM8cqqcPZkz3knB82VOOEX4JIJdEHx12+yBkVWzQ4S/8IwY1ckXBcKoFZJZna0dgY/oxDroP/
/JIGqcZ6cfLSo7kqrCj0SkhnBFFvAq5z1nNvUsEVNhhke5e2T9qnsemf3X69UURwH313aGMD+riI
lrYxyfuoTHQv41BvwguJv4iEJx7ZkLqKo9MR9oqwprteSMgrYtwYzTc/GeeXwgERkUK4sXQ7MyL2
GzGKkWX2d0eMYoxnw8hUlA05yfY1B8qYiv68yHxbvPTaN9LYsNztSVVpiv1GMaGLdidjVbFKQSJP
iaegj+E87Pqvtl1OblSHjfky1Y6PHJkk6ag2rFAddGDVn8uigh4juyr9AdO8uup4xcOTYZU11MQW
3n/NkKu2HBJZPVRBKIeyQU/f1epn1l2HjSViv1Z4t/5ihcklf7YDnFylA2AwewKvbAKrkYhPfWld
N/YgxiNkL+IP09Jpjw3iF/g6dYpGUyWWd5WaqJZh0WSjvm3YdNwzX7m5+W0c8Fk7VWHjv0o7My5b
0a/5cQhS9Srm4sHKlvqw1EP3USwkwUbIKfGJVXWhbQIvV1J15rEOv65WL+8WPaxwMMrMigUW09eT
IZI5gurjxI5JfvR924FLsJtpbzoAesL3bqo8xfm1mlQ9xz3WlOk5vLfJhdiPKZxbkwzpWxkentJZ
9IVDVq86VaTX3RAKJ81I1nOHlWnTaTLSuFg8IaPCXwVnkPJQeAIHztoJguW60OT8qYeaNgasZU4T
OT/bw2zxHU267ghAgOQcK9Us2cNotUNxEmJa3aOPm33x4Lmr4suewCDS/JBiSV7fhk1hqJu0x79k
iHkcgtxDN+0GLAgDTbYmXrwEH1Zt99JMW3imj7dx+qkyZWWf+0g6YfQVqQElLei7W8Nb8JRHHj51
5Iqni5kx7dQqiXMzZ1wy+t06HkIC84LI8PuRPyySJTn5uMX4JK5hFXCAfUfubC6bEJoUyruTw7c6
HCazKmqyJgN9F4x8SadsLte7NFyD6pB4Y8WIaV5otewm9b4RT9zZscHGnR0qtjHrpLIeJ9mgmRK8
Y7HYqY42XD59CExDEB1KzuGLkRoQKQ07ROnq56RHRFM5Z7c5Rt1EXLSV/uxgKX3rzgkxI+ROGcuh
tjrHi1qYRR8ya82xGZwmSVhH581XOlzCj2nL6XdoO7EGhxUnGSI7WNZhVFTFFB6Qea5fpkKaRLZW
wfg2kozonzmFtXGR6y797MGLdA6KVHomrZi8m1FT5AW/15LZq0cQkxnZzTQZR2TaRn6C4jyfTa5v
ZDGehOQf93PtYQi+mk2PeVCz4OG5jlWMnk/jkewjjjlqs4OZqVNbiflY9QHhzLk3F/6FP1mTB8Pb
BqNlDSjrsrBkF5zjSNSVh7A3BshzoY/8ikw88UqoKcbpvZ3PxOli1uRFazUuP0woEtnFiDPCfBqz
1PsQypzTanQ1dgikbFt3otFLHlvtSmo7jr/+j8GS4Q3zN9s5z/Cbe/O8fjUv7b4l5wInqLA4d3Q3
1vFQV2whdUEStp7ycT06ytVvwqcrifGGqpooqXQenGbf6l/XsA9yNrxV6vOeU+Ne6lxwNtSI7uJ2
Le2J2Ak/xD2blu1DwsjmG4HsPrpfa5qcqGj6DqvTBkeDMwspdBeXg+99ZX31kI85ggnBWRHbRdpe
xhZ9ToHque4drNyzEUeVrC4KrOUbQ5l4DdcEHNYF20/gLV12GBCi9CdUzoRUV+mMB7NWvoNXUZeH
S2yKbmLI6BSUoh0L4ZPNXxSwCpJyimGG2f0xazvjzWwd+xOZswDAo1L2R0LIpcsT7aQ8sxgrn3eu
39pEDszbYsLpOYxMLcIPlluk5SHXbfK9MZwZc213qv0Iq3EXuycP+c5J0nGSMOnlw21glR6yzdoA
xgC06+qjszj4LSaAskFcZUhdDh1Kmuc+X0uTeEVbSg7kqRlOrjPNX9aEffrGE9nwnKwyR2Aps+mT
46/yg+xLbA2dXLM++ipV342BbRHhYp+F9zUR0UUc5Aa5pjjpY1c0qH6q0XTNhOLWZsbRNhoNLzBU
IdaUyyh946xeEgV3vSoIFlnqNa9PAw/bjQkM5RYnK9VmVMylSfo0k/OvLhJt+6rxax9tQLXZaFR2
sOIEYC6ZQ0J5GdQxX1eex+VsDAEu82yxcTnaGR4lfkoOuZBWTXBMQlwPEa+YRek1T0MaCTynztsF
P626rYmP9cOpHT6KhE3+YtQSQ5Klm1xMFYelIN3IEZ28wQyaMX2E2lwvx7wapwoJZGk392vjrpL0
JkJ0iy++yPP6W48zbwK+iai0POMMDOzuOQ86u1o/oXCaEvMwklvNuL+b1kkkp5FI2cQ6JnM7aTpg
w2pBW6QoXaRdg0JZ76YWBHNsB23b+1F7hsc336/zmH/Ly0zIj75ViU0OMSj2SZ+axI9Usvmbzz4a
/JNWHiGxZZW3ycHtZTdEeap6fZuIEoNdWDHetsMTPp10Tvmd7bpPj37TaiTJWbbiv61AoRBANLWI
2nzKvndFmqCYE3PzaCrHsU+Ou7pnFYOG8pQx3yQQj/RYF88tX1wrpjqcqSMvlYRoToS40tRB13ip
FOFpUWn75vC3CWHOtHFG8Ok4nRmq7+tD0FKTRmogHuGYqHm6L4ve8a7mSRofcVzgW3BS36oP5Vqt
03FSsrXCU1O4c8s4KUVHbKtiwIVGFUusjGAYTyWRNZdm2ljVxVBrzKDadiT9iCNDB69lbeDhpWs/
/zzCAlw3K1MOvzUc15AQC9Xa8TSAxsbTugSPc0nENA5lBeLmbJhlQsJyNmSxLVAUI4WrrOIYiDF8
SJuluRGkvbhkoRjjFXwZb44YAWZvi7Ttt6Ko6uwJzw3ZnCEbLG6zuWPXapu8v2yXaSLnldEWeoew
LKgYmXW9+SVRObGgzU9PrWXVBc87cKqTSXjPXbV05Q9LqsWPVdcNZjT6K4572kZRcnAKf34ofV19
YVcUT2T6LqgDRNKmZ6tdFH4E38Jj3rp6aKyrHlsc+BUOgSFi+LYYXW3SwQSgm4le9PlS9Do5woBD
AFlz7EfgGybJT7If7+ZNNhfh/5x8L4TX07poj8q9WVb5fQ44zY41Pg8fsAxfKnJbBQdz3Zf4cKBU
bC+rKqMqJJ3H1yec3Si2JTDLgThYG+s7PMZIHqDjId9jXRIqSV/jsp7YumPNVAsCjK76ajmpExfp
8sO3a3nZYymAocS03g9iuFOtSZajSZBFwOiM0qZrgxSf+6Tu7jK+8yc9zfkPDC3EcJF5Q4WeYGhO
nsralr0osKqYY7BDcDR2J2YpxqmQm1ue3azqy1COzWthOI8z/c/m105RFGl6TT9aKukQ7tJUh8Ls
1oPZ5k0Am12g8h5SzzxQhtPCjDiA4nuSPKgpIL2sRjjyIUgMglOC7DCRCv/kmGi/V9nquO23zKnM
b05iCcMXYo+Tq9DEdbvzKwRTgzkZTzqvjDflyOoRkw/jlIvWeWrFRAB6oEQRJWH+qUJXQ++5GlMT
zSRTi+11kYqyBivuIpZ7licqi1JWzyvWjNOjCt01TsQ63jiuKuOqwZy8NjAq8Vz1tM7VuTVoBUWl
Xz+I0RvjqeWLJiVrISjPrAfSoBGOjUHhvOZNmWNGpIqPmLTMR6OXYexMBK64yRxcewYICWtSbIla
CbdVy+Wx8zkLIe87l9OS9xcZgF809+YHJFSkwDtnPXZKEazUPqoS/OOrDGQs9NBDyYksGwgL4tWk
sz7361me1fUs3la46ABmZfFCxPoMSzs1/ds1w/6ynYOreUmq583mhN+OikouXkvcTnhpMBn5sYxd
czGN+cdQOdmNbRoq1o6Jwj8vsYovXeM1M+3mw9K61RMBv/0DceqLdxqdpKRRnYR57pRLfzSX4tpe
R/tkS/9tpMuM1sW8YLpUv7YktlLDVMVR9EYQLeMWnJ5l+cK01Qzf8qbwsxPZjnmcdaEXEWQdnK8p
6QPLVEMih2N/VXZq/REEhn0um5JKWuL4FdI9r5P5ydOe8VCGMjkXaW9cFXmWn+caFCLKyJ+Psa+8
q3u3uyPGMn/Kcw/byXGQ19k8GxfAEfM5Hx972Lh8HyBonDh3rIhQp+EjMBRyqUH22Dt28msi0/Wy
Ztr4oXTrzxV1Fw2F7UeFxnO9w7UH99sKW6VU1U8QfcVlZbTdsUk285XFIxpmDMwSTmwzkhhQ12Wc
OAbOhS5g06mgl486PpkLyFf3a9iGV84I+hs7XtUSBl+xgCtJbEnmjd5BQ564NKvKuIRPfzniQH7h
eISGD9J9cRLbuFsD0k9wytFXrpmZrMd1rl+9TPs3sBoe0srzv6vC4UzwUvvOl8mP3uleB+7hM11H
3cbKLetPcxlmmwFNgW+OLLpHsar+siSj9tw2p7uyGmy+GzbTaGmSAnzds+9gYVByOf30lo95Hs0r
je88JDkOajYNCOeRbWWx0nCfI/p7DE6lo5KPlr1IwsSR8VjxMnQa30zRe2FUOdZ6XuqGozqfZU91
nrdze4YDDo5L1G7DA1p2bJyTwHoY05p8KX6+22JZBphAotMgl8hpSsNg32q6h3lyqVixuRRXXo3M
NtKTY3/UrqoxME098QUOtjplTtglJ+lg0hqvg1fczGlYDRGoEI6maLGn9NDwtopYs0VUsV02veKD
18FXiy1W8ul57hnybYHt0zgncLOkpNZKOrSuICzog6LcqUBipwyQJwsNRagra6iJJE6kzslRGfgw
oW6WJIW9LXSca3uwCFUJpiFeXR5eZCwzmvopGzFikWY21gdPl/6dkeReEOMV5Lv4V9kLfppiIZ+w
8BJ86o3Ufq2N1KojoHwy05pC9MRFme50XTuNv8SFpcJvbW10X7y+7+9KtGJdlBgOgsiRXfsrLlqB
PHCmKfvUt2HDwoRdl2LC6osO29vaea60wdYGizKXB9KpWg4m6kp9PYCeLLHsJ6lPI+1QeCB1oSmO
Red1j9WIZXQUQsPwI07dPkOE6YtPYFrIP3PV+tjBTP2cwJjtXXCwqSKs2LXSwL3vFye57jsLbUnF
jAZrr7yYbkJXWwZ7eopRicRR7tnvF+Diau2SV8JsZh2b7ZKnB4cS7MfQSrfARWDUn2vcHdTFjE4H
ZveUCP8a00HaG2S5wRpXdVLDH3YkB43gjBbRQNmPVD9pmjc9BtyDWgBLwxHAKGKn5emJFCMFYjyF
WmIxa90c0FAG12NVBg9rM4btiYgl6QHqtMuM3JEW/OCjkDMvSEdJSS+y2+lUoOwqY5S7RXGyhpEt
Mq8g8h/geGCoEFYBNuaibAlEq02Me4nrfLNdJbKjW6aFPE6grz0MZDTf5Fa0mzODSvv+WLJvv3iN
nXxPC06eePGa6iHI8y77ICjmEAqhVhdAPWXwTTORHI+p35sswTRLHlASBn5sCIFKsYbtqY5Gbidr
7NBqPZdjAoDNAtyicILUy44QvGqN30KvmmhK5TjjYeG0fJ1isSXpduF4vdYtzVg4duBGOlCYYORm
BYNSgBsFcafNLbRO+QTE1YExpD+KgvS741Aq0V1YYG3X1ZLq4dHE6kWfGTWfFJ1IswntKoeHcQpo
XDTACN7BB3SyHCCmPbruIV+1V8dzhVEW6bKTccW8sP5WMLchFmzFUDey2qIycWQI/JtGVsVnMvhw
42gw9bnF45ANcEDIibhprarmmDhufzNgupEfMrs0WJGZsp7GwU/9s35YRufAhBoLxFJ7PvhfikNb
NLa0Y5ckL/DiD0026d6LrMQZOH16PTvPPbQ0ed82XdVckyVae06cIbVaKd9Khr+BPSU/mqWk6UE6
WOdRorTpRanS5GCBYw/LMwGKRnms2OuAaT1fboHfXXFXI9CiIG7K2Y6aUCAN7dPBmZjBTmVy3Syu
b0WgoRgcZ/jokZuiZQddHfK8gJClu2lAGD+tfR4taOjrO79nH42c0V2DWK1K6rtFWq11bS6VMnm3
PVlu2CQTp5NKG4M1D7o1bejU8JwSO1U+mYf4TcKloFJ4XUAFx8MwUR2e3BryWUVAWiPMlxmhueue
5pk5wFW4+MV8CX459nddp3MUmk0pxke3C+inyPKyMaQCwsyLzZo+aZsnYvkcxcoxpuk+WWwz/dGS
BGdcZnDB9GUw43x7YmNp2scpHAWENI3k80ud2ZrIQ7zj7EHFVu4Y7pnLQKi66KhykbmTS0IWH19e
3tzkQH2YX4U6G606NjH1xiBk1sNUm3G/1nqxYoUB+g9sruYvXtIzTAlBONzlEAIomO1pYAwubYBq
V2QvIF3mxFamjBVHwSpMvGaMaAINIPKyszrvOZylPd+uneGHD3kpQH6sPB8piXB3w8ozYoBHI0Al
ZYWXzlQY3i24eTlh6e10hooaq8CpKSqM1ZU3JBOnfXu0aRCMh2kpcTStBVBRnBqNQe/oTiOZEWu4
zB6FXgVpPwK07uYOSR/+1Gc6q/3laPqt4V9OSWIYGvcXWyd4opTgMC+qmafhzG/mkXLb4CznKiLP
yGFDwmPMzxCOi6w5mIXqlRG3CwGAZ13i1uGdKnpCmpI6zNMrj+4+j1IcEOTBZkKQMxAf2wLXcwAb
eW6Uba8fmEol4uRW0h1vSk/UDK5DEsaCS5ngd79GQ1cF1a3ua7/5XFkMuR4XwsmUy3k3G1qf7UO+
/1HT/ges7Z/mnYfP/ef/9b3q8365+ay+/+//ePnc519JKiBibflZT7v/b38IFC2BLTFQPJyjwIEG
7jG4/EOguP0LRsHIuLFMoTxlrP1f+kTH+gdzbudXctr9n5AU8t8HzIyx+fg7+sSdBvfT1BTFXugI
xvhABxCSof7+eWraa760abYt3CmZAg73uXOf9J8TQln9nonN+WKe+TiGc46H57cnpR/C/FbY6TGB
OOEi3DCUPtnsjDRc1J9PVfNi6xd3ec6mZwJEs+Zu6PEBONsmngXSjwSLuHuv/sqBQ5vsJw+u9fj3
l+KvbRd/tsT+z/+vnLO3OPO/FMc2P689yEX/1HI7AUa2UE82YTYUYGwn/rn2bGy0cQ5woPYRRvGH
7+I/xbH+P6B2oADnXy3MxjZ20z8Ne7C/hbaENS56PQ914N/Scnu4k/1pZo8BBhx4NGpoCKgxoCn9
efX5QJH45ZnYzNDQrnHbYpWYVm5tx2sFepDk5XlSJ10Iz6NhfqRBYbNzlw46ewYYptYy58zN7n2r
UfJpM+7t4YJULaMHHovASKxmMGd2HQpU1ZthcfIppdIzjpw5PRHRmnmXULGVf+mt+I2Rdty1dvNp
aJSzPCS1BmV1cT0sL4tKGs6Ls5Rdx2mIVoqJkaes4Cxj9PlmzriNAn8M5kr3YPCxJHuVMewVR7tX
H2m7VSKULVQljL2Ku6DtyhzItqlwJ9lrmFRv9Uy21zbJvGJOa+41T7vXP+FWChWwzZojDnFDfTaa
S0+5NI7IAK/dwXfkPV0eNZXY66ulaXqKLaajgD8H6J3TdOnuNZna67NCcKRhQ7PVbdNew4XLYj3l
e2U37lUezraERPxR+w2SOtDea8J2Kw+7cnkupVsz1NsKx0DP4y1xVuOCh6S0q0juVWawFZzOVnqW
nVOQOr9XpNZenSZ7pdrsVSuFG96zrZtb2anbK9sU4QxlrrXXvGnm4BJLh9U8O41V4pW7VcXjXiDL
vVjWe+Fc7kV0vxfU9l5cL0OZEMi7F93JXoCPDVGSWEtSl0+p7ciTu5fr8166p+lAGS9DxaUdEiez
I8HjZhPPaaeLC3frANp0NlbsMbfGILW3JkH/0TAYXfKQ7W0EHHVaimDrLhJJyMzR3puOrrb77EOz
BVlke1vibx3KHCzLi1oA9skNNvr1vAhD2plWzRYCR4xNsGncW55mCN5S0zTO7b0hSvbmKNwbJRpz
ClyxN1DLOCMBq2RA36O2HoshJYLJyp9T6yLY2zA70et8GKy1ZIntrdq0dW3L5PnX9t7KhXtbZ+8t
HoOWmjCXqWNoJ1RW3pbZsg0tt95woLAYDtbeMkLf2+iLrmr6s3lvK4n+pcXs9nZz2VtP2IututBb
R8rckubU3vrUIB+AxNy9fVVbJ+vtTS0zJv28Zi6tbrK3veXYTzdF0ZITrq1S4mG19ci0urTLzE9o
nY1sa6N1UCwJ2M3G5nP2VtsZtf0JDyCkQ8nejNd7Y874uXs0KaiK47S37uUfbfze0hd7ez9hOTjC
OtjafvUHBLChAeEODNgB4Hzc7YDBsIMHzBcBEoYNU0gwGSJZu3VplpvZ6e+qfOi/yA2JABIBlDDN
cbpuWAqAoZPcot53CMNluP0qd2AjlRvI0fl6efPyBugjNTYYZMk8767cwZHJS3yIE2sI7cLcARRZ
FoApkDUAVqodZPF2wMXdwRc6A4AYgn0AZUJHA9DMG1aTDxOs0nyHcIwdzrHDdCb8WmRGGi0O0uJz
huszo1r28q/Ojgw1O0qUJ2MJH2dHj2rdKR78jiphriFvyh1rKm2Bh31uwDhKQdS/NDsuRaaJ/dHf
0apgHcTVsmNY6wZnOYkPsjXuKJdbYKZzsKHz1zGjcKwUqg0UIxjBO+Rl0D90O2aW2jgOnIEngKXh
xb6NwDaIbUgKxrcLrKkxpj4DhXNX6CqHcgPn3B2nq3bMTuz4nbNjeWXvsOZsRlkXIlht+uF1PIoi
u604qXKhIs9KsnyzVHxmIm9f+KUGPxfFDXqG8QOvKyV7wLyXZJrcZn5xSCU5SrpM5cPsOaTzNM2d
DCr8bLv8dlEoFALjqm6zxwSuFyeCuOoXfZdMeILnneHEXjDe2QvNPuHCnoQ7Cs6gTRWz/xM6T+8G
6ONZh0k3zT3NxKXTmhdZugIjdypPI7t74YyT/IDkwa+C4lku04vGCe5o8iM8M4tlOwzfUnM+w9vs
BRbrRZJnULAxOJjShH4qSc5k6H5hIPpEG+zFKAF4I4nQ56O3asZe8nrd9BWyM85guX2pPdJifTXE
xtBfNqJzvmvy7Bfwouse+c7lbHf9ehigJ3100nyOCOpZ4n7sUpIZs6eGv2DBAyYFfQmyNE4KmHTA
nKz3KBmG5jxr7RsAYytq4WMo04FjptnlasE4PxW32P0GJztXHsa3C2G89OzpIRFzcB/i9nu+rpJg
aSszIO+Yn33m6bCpawI2upowC5Lck6m+7CEGxPZItHq33Ja5ui97+cEYl96IJoIkvg2tey0NVVyt
qZrv/YoTxWtmeeAPQbKbb4ohH57UCIJrqcU4d5bieSIu+prXTkQsMMeHRBLOi2f+RHBdmgJU0K1J
07nPQGvORhcDsrNQtmeiMvxzw5HPjcKABvH7cstYmUFHMVwJJ2FWpMLzxpHXCY7Fjx3zK4ZWyrq3
BkG0o2vfz22DK14wVZ9c0XJt1QR3iQGCtnrmQsvPUQ3t/KYnw7aMZQimeXAZLj6Ok65+uD5ehU5Q
45M9ZstpGUzvujfm+hb/q2+iSO2LxqgO9UKPHC2GhGvgii6M8fP83tXWbSfwVgOjckgjWNL60dMT
DtczRvSqq6oIJDm/K9J5JFlalONN3WT+QWdKcrr2OoWDMt1JHdIEZ9lTO2evpu6Ne4tSNUZSSJh7
rl+TYRzJKU2/lmX/iWEOJc1Gjn40UrN+8jCEPCWNtL/5VvJcmGp9LqEOR5gMUL+sAMfLNJL0lY+4
+sELY9IdN1kpz1NOC1SIgqm9820wcIj1IRRRyJK/nRqPPtyx4TCW3sFdmCdbRfJBCyTEc7/w+31q
1rz+IJvJvWH6zSzYnq87aDvYuLphceYzWL7onfDCkB5ha5xddVWtF4sBObHs4DHAXz3R+pV3g5cS
aWKXD8m0flxE9iMfjPHeMKblSTC3+ISLOQSoCwyzGafkLoYv3HylxRnJml11UdQmurEjG+qmN+iy
KvmSmIs273CmG+W1AHANgLh7Obs/Gth1M+AvBoxEqCUNSVVqcLruoe1xtrlcgrqXdoweTjB6dXPZ
UgBMo7dhqLVY9WF15h5shlfhj3CBpGQe/XUMQCrI+iqyEWZj2HjmLG8YZA4205EmV6TfaHAukB6h
IGFGQQBP4L7I7L55hB5lzG+uUqm/0QeooOxLb1mROp1lKoND+dQqwxJw3DzFn/2Awy9jozvaZQLV
7kaJAXrxOWnatFGHLhmTH2aY+ZjIwqjjJ3XwET856ImjJuvaFQDbs0CdR8ebzwZbew8FHuyRMlts
Oj0NV62LvBEu/E1rFIb9XKAf+mjbQpvHSmSW+arzjDSzP7j8/wOqEAAGzPD/bmiJzvr2zu9p+x/+
y54s/AeOgvAu6Wahee/d6R9wCvZkQIees6EZ5AMhXfu/eIqNSRQ0ONhDtgu0v+t+/rultQKU+Uhc
UE5sqom/g6fgqvGupaWex8+D69O+4M7wXqswznnYd2Lo4xCA9NwVavhQrDX7IKgrMfD0hyQaTqlZ
XDgdPImT4asDo2iiTrrW6Yk19aeLzrJfEIIyvM6D+V40/dtQE02CbPKmGvPl2VC+/SSMlizFeuAI
0XYxn+D+reQwWm4edbq/w9uque5c5XWX9mSFZFbP7MdHgeV7ewo1k65LP5f9pjK3FQQu1Ex5GXvs
7Nds80NPFJS3ZS56ARbZ30t3mwwzLMa29WBjgZRHYZoFBpMMUNgjQQUCH/C+IHc2ONROOv8f9s5s
SW7cWtdPRAdIgtNtDszKmlRVmvuGIbUkzvME8unPx1Jvu5JZrgztux1xIhx2u+0WkgQILPzrHxSt
JUjb0FkLQNJROjdjPdj1TeVE7n6uJlxa84RtyQws+hCiyXPoJWTK3mfNOB7dsjDkJoYCudG7ucAR
iAqUc4VY3T2e5Hq3sN3G2b6HVxcZW8EpZxyKnvLqCW/EisYypr/lY0j0zbHtlAyvxznWRQ03lBIf
AaATh8fGrLwPZtsHYgSAtltJyxN49sZKMYPTdC3/WudKObdZXRX3da0QZYWwct9BQE63yYRy3xW5
ntxJL1H9feZV/Lk08xyA8sKzvpl92PAM6DqyD8KmTQDI8Lz1dYkRVUjOw74n4y9zSmpUv9WCwN41
hYg/93od2Td2r+eCcGrB0Xkd97aOt2Ss1+0uokPwOTZtNe+gArjEV0D7ICFgrkPzJrOBLbal5cFS
MtO2nfdaL1Kaj9nE+T4bDRn0aYstC9eyIcU9PRVpu1VJaWpf09FjKzQ74SbbMA5UuR1bGxoYjROr
3nd9VVOpVTk5FuMEm2+MLUDsMc2hX1exlaVQ7ee/OyPB+Egpsi62UDzEV1rTcbjPacyI90aTTeGB
7lDwqXOH8FsmYZ3AmoCxQuRn6nG9SKL0PaEOVrex3CnDDVg5NBYEDehyG4nEhc9Zlf2NayuObq3H
ct2SFQGqhB2Y79rQgYFM+4KehQ4XAxvkKI+PwejKX4h8cntjTIFLrLxTljQg6PRtZVml1CiadG6B
8w26srXjXWUmbLRNlI7zE+R8TUDKk2G1mZT07lLeD262IP7HtDFj2D1zIpsNVKjpQ2MRibaNx7T/
7sYVWTwsAedH5LS9h4m6El/waZo+mlVpBNsKj8ECaSjIVV/o8I7LeIKFJesyT2+NAi7OXT9FpnfA
I07D5DwKiuImbNK229RaWf/s8ZUJ9oPMSXXrCCKCEE7zE0IizqF3cggRPbtudqPTONF9replsisN
Ocw7lU6DuA1d0Y07soHq5a3YVenPMKiMPTGoFGjtYCJCLGx6+LvWBU9LjfyT1lhztZ+dYa5gdHr5
Byyu450Nve3eFkWbbrkOxH5cFEvieczNYm9HUVNvpYU59ONcOSqDYww+7DTkwfVe4Zk+5YD6Ejd5
+uRCO4XoAxZ9hYoIihlZqArOMH+Q49eOo97BHCiuBngfiJ4nHVzH6OFPNwcrQFRIOqRqU980bjnM
uQP2Cxmgs10fyl2+EYMjw/9/PtPFeHZjXGzm/vv5fNOP3+LuBHJe/oHf5zOQMwJOVgfyCYckWyDf
38fzksKMFpYUNI5ufF0XI6H/QZzFv3T+EWTSvx0XXyLOLtFpqCfJvwC9xmbwj9odeDGdHs8mCjQL
fwUhMKR38GFe/vcXKrEpdXpYWBDadTBg7EEBEgF541RhVkE0kFc2yIQwTwdyQjZJuo49qo1WiRo3
8qAR+pY1GefbIkzLidq5DPBqiaPg2sDjLd4WQ0DQr+2pJiDBJaoQtPeRrrYgMGFw16d2CkxHS7G4
goyk/m7CZEJ9EYhFYYb2ztzh2ayuF5I2V7XB1R+xXAxhLqCposUI13kLaDMgsuh7l+sLFPNqU1U6
mi6BKzEkd3Cuje7UxREoQWkbvWrEnRa4tntVtFl028S5pNUsDZApqWT8kBvOXJAajwKJi3bbDLux
KF08FYug26fZFL8Tc3c/d6l7r0qh3RkeHCAesJHJI6rw+CtoqMUdGzLscKVBBlQbiz82Ul7wCX8L
AVcQbOpT0UEe2EJBAVfnO7Vpntea+T6wyYD74fWJZu2zsMgc0PhRs67RUo2hn9mN3e6p+QNCl9gc
N6kTSK6F0dRU96E2ldbGGlyDa7QoDf2+HyJ68zYcNfYh3buCd6zPB2BrM3osIq8HIAvNjviPuAse
uqY2+/1owvsyQ8ctrhKzrG5UXRfye9tzd83HABplAbTIxu0lD2BYNlAHbxnVR2y/JwQuu20b4jo3
jZon/u7QYHJeuWYBzVpVf0dpN29EYTjyixUa41VGf37Zaat7yyStxCYLDr4AdAmzsyDLy+sga7LP
Tko/ZEutNUOPBfYAQBXWvk8MKLSxpHKkZRPvCQd+RxYQ18eeImjYuW2zSGVg/zSjC6NLpQgiDkmp
mkvORYvS9kW7kM8HWgkmwPwF9TIXxdPPR5aRxzKZ+10VxrG/wJEHQyBv31CZ5yPULHtAkkQBuKlN
OUAMaNGsF0VhX1mjWd2gTHIeK6eU+FVU0V1Q6LA3l7cHzqkuCU9XzaXfv9XB+p4eE6rXtXmU7KZA
pMRq7UIkSDFp5maQPgRx67rMdpIqWpo2DO4YQAJhqtH+Rc9FqBuzMlJvb9btsEsbFMCoS+TcbBRq
v192Z4e/iDhEhqR5xZXmpfK9EaUcMEneUBM5SVLeREZh74qo+GUn7p05OuV9ycfow+OtSiiufboL
idb46U1W8lhVc/dXDvGJQL+hwBYbirXpbNtIDz7llqb9nMKgfKwJ8rrPbeRgm6A2q56WFn/ENmsi
CBAKKf6hz1M0TxF3i3z7Ymt/+D23L61dzzz2lynniCXV8jm2aG2FmOjKGcbI6LGeiq2nMm+GL31t
f0yj2Liawqw7WiIkrrCJpn0N1AwdvHNQ3/btA+4EpMqQ6PcxAG/bpdkw3biUr75TdynBG8ZwYcrX
/jn8VNsl+wLzBuYdx4rT1ekNRQRjFk3r3Bj9Z6BXcP2kmv2yFwZsMrv2EV+jYOVzuhhF8MqXQcdU
d21OPZughZXlg+c1kZtPqAFDZdnHIoXpq9OqQAsyVR9cbdDvEY5hWB23uY81NPyushy2s1f6kDTn
vUi9n0EeardyMnKQWde4Vgg/LzgGLp3g1ffrcsrycqCcYnwsVr4kblKovLSjfpe55BFhLdvu+rAN
3sP55vyYpzbZtvBlIrDX3sBSMOj3wWDO29pJv3hhO14NsS2/YDfVguAY2n0TaO1ed4f8ysZO4Uo5
WX8ICwMAMgqifwwl/wgQ+T/nxr7Ymv33Uur25/dvRXkat7P8E/9gHTbt+38XUKb1XCVZ4BtYDQFY
vMA35L+WDRmbQRrblocH+79b9kAfmGPL5bugLrNxV/kTfAO79tMVBLjxT+WEU4G5eLGefmNNN6Bi
zlN9q+wYLlUypMTuefCUtjDi0zucIemuJl36NXfK6aA5mMbs+inV/nLcxnb3hPOVP3pusuN2qLLs
Y9yNwXfQOkfuUIfqD0GAihZ5i4ZbaY7Nwl/hQi6GA6rKjUi19BYfubTwwyafQa5bvZ83WKihHYBJ
ShzuUCUB5u+2jmJVeMH4K6s962ORecmHZCjSD0Ex0EYo4BG/L51xUUUOsrrN8378QG5IfK8N/dSR
WxGHt32jd7bPoRxEOxruwU7XlGgQZE7Nl47cMBSQkNmXbMU+vI+wzqq2jg1hrR/wmtw1WlGow1z1
yPt1yNJ7T6qpgCWdlWgUrb6ibpjG9GsYVz+ysUmTpcbZM4cA2zVNumwz5AJ4VtYeuyscHfEXl2Xz
zrHhu5uRfp9ZBXGIGhrYYpsG6eS7Zu8A9vZd6BtR2e00t6uNDVIGTjoBA0nfoO8f7G2rhLgmdbBA
0EA/9y8rE+G4KdicPepKnRYHOm1T25iRm5lbPSySbsffhUYmtbrchlwn7W2kZ+P7IXGT+7a1xDtT
gIvycBONgKz0khS2bDU1xFDoIjjgLWY9xW0x/eW6Qe4ddLI81CZAT8VV1ivGfZ6V8IppvocPEt/t
dIvvMKlDcVqNsEYdM/qq+jKgXWEDmZG1NnrTFnfiUtuWTl5f9XQ7/s7KgYAxis3an7DK+ZXjMvoj
jui2Xc9QLfRtWmj2T6Opyo+FGaAFzcKhDnGSUxoSIK/PvzdTW2l+3qqpuWrRO91VSYgRVRMTLYe0
HP3lFtJx8xi3CFg3XQAhf2eBi/8y0hoKMBwvrdugbei0bWql7Qe06/n7DB5rtoOtnusb26zq62a2
3C+KZqc8oB0XzdXz9vFHe+R/5TadMKD+r+2kzyb9/30nferbNv728lL6/A/83kg14mj+JRYzbAcX
rOVe+m8ilE7WN38LRNkhmOd3fsA/11JX/xc4s4eRk+ST/R32/Q9qDAtPdy2My3HElXh8sxf/QXLZ
cwzAf8pq9CMUDAKwGGOWxZPIWo7tF7fSwCwjVEYemFMlJO7dwIDEIPYJ0leYA3SPhzmp0s4v62xu
HoToZvspcN0kufKoMaaHRlcVZDzQItPNd6MJgnlFRdqVtLhwPt6RNEU/uvTKT1EYY3zV5FkyLayD
2ELrh4v2o4ywdPK1MifoaqMXhYuFQ2FpuC34bTrVEe3mxB7Zm2qjf7LmAQGyZ2jiAbZV+7cnOm16
oCROro1K6QjJWgFqx6XNlgcvrEeBIqi3vui92aEcSLww34kRQ3i6gVV2Z40YBWxSBExI8iTEoU2x
hNxysXai1k9iK30icMxo+QmcGb4wBt0+Cj2ZM+nb7cSryqAfFjiGeE2I1fqLA/mVAvj0GvF7bugo
wLTEdNIjtul0buhwDgbvjMacRo5Wg0gDmhoTUnk3HINNfKGGXaULLeMtFywM3Z7/deaJH8Rhy5Lr
uBkmWjJL7gWh0bL/hHL8LgyatRtY6XV0UxbllP09e63+YajG9ss0tiyBKW7VeOENLEf6yeqEQIi1
juAOx1+cpWy1oYY0N4TDT9I2dlA7qdFr78tZM7ZWYo7zwUnGqN27mdeiT60LRdMxdzhU3p6I5wvb
y9+xGJnxoWDxY1pYxq7tP+lt9rOWBVSnUdDRfYXzXhrvUhoChFhG3Sh8GWgwVyHOivRGhbb5U+hZ
vdOVZiw9ycqYv5nh0HqfWPKuJDlJDRHE1NTtq/mH3plEn8vOHKP3Y4B29W9rUG1lbYXR4fNy4Vq1
4Eynz8KHDvcRPys8RjEFP11VINkRAkkLx5Y4dksS0kA8gUvNLLmwnqj8VgNxG+KdYakGyc95Xm4v
thaLw47VsUhEI0d19rbGWdS5T8ockUuRKwRsIzLR/sLjrT8aF8qzyf1C1wn+wb1rqSJfjArhgKaJ
HaERcw3oDfgLTz7JBAFWtN4/Rx6HVfizfOUDPXtCDNYwg+VzIfRwSSU4HSvEBo0iJ1t0KnamQPbM
1AiuuqkY3OuphhB20/WjUt6F5Xh64aOghk+79CAhzy5VtbUatoP1Z+ZtaIfYt8z2Vult+pCj4oAr
R/DjJ31qWr/L7Yoz69+n2itPe/ZmGRaWJ41O16DFvI4gIalyRKAlocdA85/rrW6N6q53XVCBWC/l
32+PdnqjXh6SdipFJ4EVgLb62ubb6VJjmOclA2HW0v6qaSrnEPQmQbFB5j20jiH2GPQhROYFX1hC
dCbXSxfgxlx8QXEDpKxfT2wQcMWMiWsKN22gqiKEnwKv4altihl/Lzj3WOcgB/bw4rVmBwliSrLe
0vnRsqLbpJXQLQKy285GmVlCWZgeHMUt4G4azNbeiqLPjHc1fhDIXbPU6GADeP1czo9j2aryEDDB
+WM5F1iO2KM+RREI8FhPT1UnbCioAV4Pj7h0xPMvukCVNV4JAiwnTJ1GR8wf63jQhp9AT3P4cZTj
4ALQTW6S3skxNuR9XAi9fiy83FYE44WljWoyA4q8SQUSaRLd9dGFLD9m5XTfhiWqHuWqupl8iF3G
3G97vUArnWhlZw9HT4a5rDY9XLfsY4RHS4xhVDjrake7ld5UYs5q/gJkjEdSOHBx2Mi0CiEPC6eP
NPfIRWxMbrpQkLncDG6RHOyJULkr/gx8g/wIyg+oZMrIyfeMnOLglmDPBqtbcFa2DjyeNBc3D4f7
QH5cnKjxuqmUpRb0Y8gtTvVIwyRm0zuIxfdZbRDa+ZDrqp7kr8K0C4zh6irPtHhXmoU3QfEjozRy
MBQMJjzDwgkPsiOwu+b+XESl/UeDlMbpV2pblRNuFEkd1XfNqipYMFFR04AzVRt1e08ftfYnlQ1S
Bmeao+Sn52VZca2ZATXJpsAizbjVVFGBvsW4fZU7Rxdq3Keyg1S8kWB15dZI3CL7LI1Zx0DMBpi+
pusE6WoMRyxqrLDqhmNUDJpGDwywriYJyIva91ERT8UDtUv1K08qF6uJRhsj/HYqS0+/tNIJI870
TAzZhuz4SdxRFcbG01SQxH2DaRzZYRh8TS4L145BxDuL8mgXF1aoPk5Vo65CzwlSvyrlxO/S08xB
TJsno3UNdbv5ENOZ9vZY7sEtpDoKe3v+7nKpVlSYTFm5gcJUyvQw6lifdLdtDY3FPlRFrGfVDpVR
hIUQwjN9n2lOGW978B/rWrV5mh0hhpn4bmUEuuIZhjxNs5yaeD9PJh9AEfP+0xwVwEfbuklEdITs
B+IXotvOFT5tZgbXoBUixuS1AxOuPxtdL8V1OYQDDkwDCrC53Myo8xHU9RL83ATk7mwbEy4txyHK
nGRyNNVQaduuqmw7pO2M2xQ8oImXuimrepbfMcXV4yPzGlV7GegkGmJlgm7dSC1qUTGOKvlLGXAE
fKsu6/6+MsqquIVvqE93ZKKM2CzFpjYQFoxy0LnCFmZQWOtiTHZwR0cP74hECONPThaHaX83JHnl
tnus48pu2rIupDpWsegCEsJxkGo/BjFpicZmRsSFFi1yiI2lv6MCL/rYDjKOr2zZVmN/jZkRanoM
eUgs8V1VdI3xDva/FjQbkXdO+UiGkGo1aGLm4qNAvJDMvmJDYnSfey3HtimeNV18ggUv+htH4LB2
1BqzC2gBRd2TVKOUf0+d5dAsePuYOKtmgJdcQUUDMkUPTy47+YvjXg9NBNRjEvyCDGJeJ71uHC2H
GPK3Rzk7cWkaCjwrHbqHDmaqq1Gsfm7nLsubX5FIMfvo2rzK9ko3g+txxMlvX5tZX/gtBn3RhZHX
FTD213QeuTc6AFGU58sve/F8djApvGc6tKjMAP0ZiRfFAescaDdc3cbhmEKlARBqIOFs+H93Rxfa
6vTl7ec/K3QYHQsZGjBLg5U+wOmvAFfGcsuMlvMwCqjTD5UCB+u3kPfN5q7m2hDmG7M2zfrCUXxa
BYCqE/3CDZoYIQoseqqrF4/eazIMrAGuoMTauJJEauoOrtHrT7ANy+hQtvjBzcYMutTFVmxevf3c
p3UAV3OYWYvY6Lltyy9Yft6Lt49Cze6lFTsLsCPgZhj1NR216B5ChJdfmOlXxlqMm3Hl5npvUQCd
jpVB/TcTbi9gY653G3IAbxTKhAc8gtT+7cc6nc7lsQjEBEElI4wKnTLrdKgA/C7VXIJ+60mrt2WR
tsc2L+udcnCrq+i6XJjF8/EM8A9BTx6xFUE7xul40KgllM8Jb4wAFVURle1V6Yhy4+J39zTPpnVh
vPWqwXJwucIK4bFuCW9ZjafhOoRgw/X8Ki3dLVu48lVEzIbsgvbW7V19U+JvsdNss7xw51ndoZdX
a9g0OVBWUmyQgr66XQEWJiilZwCNPmqj65SjVZHYnQU3OD7Xn4U9TMfMYHK2VdNYwHr5mPtkBLTp
zi4L/UIOx/ma4tcs+wY7F21ib3VTyHqEHpNVa/4YhQ5uICrJbsJSq+ONMLvqgq316Sb5/OhLr86C
KoGuk13gdJYnIwbrhVJ+aJPGPSZNCh9bQogzqj7Ymnis2pCsNPPCI74yKppAriUOE74wrE9HhYFG
8WtKzYco2D0ioh+Pto0ZpaGE8T5DE7PVtQHPtLe/oOdb8n9u0TwsIlgIl0twAGpG2Junw7qFQy1i
wJgv4fGLA36nOF0Lg+T6jaHntu+JUAswZ5nLft5nWQU3oJ2EM6J2bRKSWt/+OWfzDDQCPM1vwrCK
37XaO1BsB2GFi8ahT3Rt3CL2a7JPQ4+i3ZoWx7C3Rzt75ZxIXAHJsFnCQuT6TEqaSCdutq0PLmYk
BHWkeb1F4DJu5ZTChyOM6UdPUy678FWf7SI8FxdQjh++LUDR1SEkh7pUUR20hzFV4n1iGuMT3C/6
qX3fw17TdfvSiKeHL5O8CEM595agVhLl7NU+IlJdM3tqwEM46nujycN3hZY4h8Loqs8sarqRSfGU
d+iJQ2q6x7ff8tkmRsmv0wGntGFSuQ+frjCFYVRWY2NwwBUx/ZZmOnBRXLYfMmkgHSha3R+1iqgY
+AQX5vc5RvxkcZPEYlFPAbkBd6EUPx06CAstjAY1HIY+nA8xhl0bD7u/v5t5UMcpljlETOxuPR1C
ezb045Wd2vYhJd1258RQc9ED4jGBTKe9sATO1jnLCPIOUwmdC2rWakLKCgJM0jV093A62Ho0sw5a
O38b8uHSEXn29hlJgnFIx0PAzN55+gqsuM77sp2nQxbj5KkKQ1zPUdsd08TSvnZa1N6qicdLAuN/
2Pf/FVV67SGR5C/QPIPTVD0dGgpL0UisIA6cL5xZ1oCwzMzCbx7v9sfba2xFsWCF01OlOUuuJUF7
oJOrjUNqLeY++qgfCJJqse/A4kp0TXkocjc91plN5LpBW9PAo+leeZN+6NrE3rqiEe+rGceyOas/
4wRTbUPRFnhjE8uep2n0k47XpV3ndEaoHjjMaaxgFsDvBU5c7bgdhskM5CY7vFNM/TrTlJz/0rRM
YwPAY/mdUzntUz4Iu7S23jSK/duvaj08WysEPs9gNQCeIgI4nZV0dNWAjQgRSKUzHAutKh6teviW
kj16AEHIYM6MHvZkcee/PfDpbssZswzMM0vKX4qZdSiURVswRUgr/CV540empWO+i5xGqG1uOpij
1tIePpG5YH18e9zT7XYZdykQ6XxjH+HwX1bvWzfSMnSaSfh97BLyUc7GrsAW74ChCDPdjtnxfzEe
tEg+bIpFvvLTF1xNpgLsAUrHH7S9cWZ3vNMIpDs0qPJgMooL2+trj8d6cj0PR3/OsNUHrplVk/Vu
LXxblt67wmqoQrsIc6yeGzmwmw2/8s8fkJEANdnVeczVCy0700M/MAt/xKkRjgDCgQnYcG8GRHLk
SpYXKHOn+8jvCaTVrBOQhliEIuX0hWYSi3uFPMyHFxluwmgankb+zm6wJ/d/MRQcWVQxnFW4fy8/
5cU9ybVM7klGMEOFLqJ9O00abvWlcvdpoALtjw6B38/F7kiMOtsXfNrVzHX6GE7SjXU/GZV12xLS
eGvXTbUpQOue3p6y81e4AMF8egsHjc9/tT3mo23PY2IJH8tWUnQiDwmfFdQf07a+lNd3/pkTikGi
EhcXwV1brlZH51l5lei2wD+wrfaW7KGlhBgXRCO3F2GRLsH+kvp//nzgJ8vMMUVcw07nrSc/Twxu
J3y3jFErw5UtPyg5mtmRuihv92+Pdr6FItnRScFamkKCw+10NMPrEXMOsYHPvtbX73QcgiZs1zoX
NobCDb7e4VuMnBwU1J0+JGGF6ubCA7/yltlOQTR5XgmUsyogcJDUoPX2OtIJraU9l5MHUGWVX/P/
3VaJQ3bunGR/dDFaFiyhwM8tN9NaWpmro8OZsYuwRgatbSfeL1jPMaTtcDPFjg50NFm7vJ8uEWZf
WbqLUw95wCAYS/P09GXzcnu8T5Tp49H1ZRDZ6OtTIbdW7l6KSn3tnS6FEsuXfgk3gtORtDZWvamV
pi9MinGjyPoj9yZqxCydD4PmtRtTqy6lgL/2eK75HPFCN5OHPB00hj+QWHNrcjpN0a6zyxyoeE6v
2qy2Lizb5U39pxp+nj7QHRoK+M9Af1xbxcQmaC6hCbqPbhTKd6yZ96MTj7eB0iLcAPJLSUqvPBor
FMYcokGXm+3q0XK7HLQxYTyjJGtWnzv1IKP8R1qr7urtD3L5k9ZPxkWWHjAVFcY6q5mjdzSmaT/N
fuXF3RdBuFC3EXjKXjjZz4dxSImW9A/wQtOBBk7nyptJgceHUPdbEcmJrglY4tYoDfPz249zvhBJ
pGcBPu9m0K5XSz5C/EQ4gY6wsLUKQHMr/azBq79FCRf5VSc/1qrAvfTtQc83NVA7aDzQ3xeAUK4G
dT1NaS0BB77IMGKGnuf5OHjWPwSk6+0QDM0e9BR3Wq++hHKdr8uFHwR9DjI8CUfrbWV2tY54l1nH
NnjU/KI2f7l0JTALwLo4qO3d28/52miA33RFbRQ2bN+nk4iWnu4DbShfmUXNNc/pw32HjgCzVtQT
dTw5l1Ig1yMuEKW0aa0TysYnLlb1S6DVQUkUTkdPzou2g6f/7A3nWtkVpqV2OP5hVcFoZHFLvjkw
PJeY19XzkZ/klcKDHa0NOIVSiOI3X+LmkUNYvpS59cqjYUmFUw/INi7568hBi/sxMU8MVvVGdDAq
T+zSvIcvOBBQI6rSvvChLyfryw/9+eE4DByUTpQzawAWm056yoPs6Fl01rEIq+mx97LA2k09VhKM
194FcxMcjda2vvBX9YUtdL2lLeOjsyK2DbRMgKqcvtw2pV7DIbHbd2GmtqD1iT/RVF68muYL6/Rs
KHgfzN5COIEEQkV6OpTyhgDShVntkZBOX4ckq6KHqu7b5NqOq/Th7Y/itcFQlHHKArtZ5FefDmZC
kzNxraQ2w9v1JnDTYu+VtGU7TC///LnAOBf8w4Kux3+cDqXMoJe1LVFB6ljkbzIvRHaB+znpRSXO
6H/98YNRHfDxcUFaRltNWIq8EfYZ315IH5/QGuV+Iu0n2XVRId+/PdR61wbJAVxYFAEL5GGvHyxx
2j6rA6fb50HXXcNjPnKfkXv0FtzFJhK3UKqUF9bjc9rmyQcBhATwweFOKcKpsXqbeIzTFc9wuHIq
r3jQLJYJlvtNh/k5neWAFLQbx+hJb0gaEWzBB6d9b3ma31qqwIt/Fu9F1Df+0KniPUod+ickls0X
jpZX3gzcerB7bt+c0u5qEpSXdoXuQCdA9VD4hZq9bFvLctqHoIVXqOljv6lkmP3psPxxTAMgB7AX
LYxl83pxmesSSUzKADkawgY+ujTUN7JBeARtbD6KrgH30Lvj24vg7ENaxlyYjswLkNe6nAsQ86ko
Lcc9Tnfpr9jsPb/1PPtYkn30p0t7GYpWgcfCQ8uwvj6aCYnW1hTj7SERPWc5VPNkyOpjMTnpu7ef
ajkTT1YZQwEv8MkK4oPZIk7fZDzP9Vzb9rhvpSbvE4doBiGC8U8/oGUUnBE5JgHy4LydjhKZU2cY
PWYljlkP1wpOuN+3qYe5MorwKBXBXavVl26OZ2tzGXTpukibkgszxdNBTavrzRovp71RGybezzOm
xRCHHqMK5wY9HdEv9CRkvP0+X1klCyhOcYz9Bleq1UUqJklN1xOSYIlJQUbaldk1u9K014289t8e
6pXnA2KkG7tkmS45qqfPZ1RTV/QusPJoTOYPbDdUvk3MItiqKu4+lFKoQ8AV+fvbo772gEs5DvcN
qA/PkNWokcBiqiEGJbaGXyZq0NseHg1An5wuwF+vj4T+fTF7pbpazZ/M8czXLZMPLhbh1WxrbC0e
dpc5vckL+8m6QjY5iw39P0Ot9hMniLRAFtO4d920uk2cFF+OoQrarZ2aHdS0IHrQhjDZak05Xqh7
zvf5ZWyLXHkbejPtsdXYTeLGDkmB475bQnsElfLRC8PoAUsEBcEZ7WK5KeIWdSG6p3lju5P3IIZA
vRNt096A0iTHySOgMi3zFvpBBe2Ca7XQLryiVzYKOtUcfy7/Tj9+VbQEXGRJ3nDHvd51v3SSSz8M
huNe2CeWZ13tRsDI3MS47ZlsgcuSf7GvzzbGhSNmnvt2cNLriluU7zaBeesOkbnX1aRfgD2W4+ls
PBScRNlyZzDWhAboXdhjZAPj1dLw2w4ahdnL2Gcz0Xeu27c++wcmhqSG4dyuisPb39JrXzBKXDgO
i+TfWgxoXz5uLwngCmJIdbWtsju91gdxaG1X3TllM7vkB2T9u87qLHlB6fjqa3aomvANAA5d74wo
wkZcuFlyWHn0CNBm96btHGNnEzyxG1L3UmPilTW+KKNZdZzXcFWd1f4/tLArZ1snJ7CuidOIsE75
CepqfUCZobrNkDXSn+AD/xiScdhVTRziTiJk/bOcSAvciKjCc2sIsm4/CEWwDlztche6yv329oSc
bzksBu6Ogt1y2cBXm1tLSAC4+ICh4cBdtSLmT99bjU5+D6IZM7hQmp9Pw1JQ0McElCJBfK3I5WMz
7Qq+3d5MxYDlSjR/RSvCLhN0BEkEmv7HG+rySdElBr81qS9WG6pe4csyzO6AjYlr4OhAeVV9bfvE
g+bCDJV/Phz23QvcRicefv1qY+tQ1NW9IMgMd/70MFPrfhYhlO/ACJNLgdTnuxOOVvDsTEcigmMv
Pf2SIPNNBJZn0z6K+vanMUgT1rIzfn57eawoFXyj3DOIrZdARYwGZno6TCvHZrTjedoPHFe71umi
LzrJYTV3HcP4VZuto93pJtlhG8z0xc9wztQjr5eG/Ns/5GydUtmYCy/K4c7qwHU4/R0Z1YBZUhf4
ekDyYw617qqMArGZuHDu3x7qbJFKOA2LtFIHEl+4DadDQQomjIA9iPCiZDgqHBSeYtk4V6aOdjWZ
RXxh1ZxtydyKCRXn33jJyHxWBRTXKfLppsTwVSDKd0Yc2k/CTM1foUSPsikRghFxhMppug57T5BH
GWuXLjXL2zs5FZbRXVpEtKSWSJBVYSXJjzezdDD8sIjqrwXtzHvBjf2LaDt8TVKFHy/iRAypEqO+
sMLOJxbwj+X7rLkD7Vzdp5xo7GVgT8TV9oSDGSyzdo+Uvz+G+SS9C1P72mA843JNBYTA8eV0aq1K
VCObsuHjNKjdkDTZjrsal0XrSxkGwr1w6JwddrxVC3z12RkD87fVGVCRcm3JuTL8AVHpDi9N7Yn5
+5VPZAhbyPmuslHvd28v3lcW02IzR6I7lw5W7+oJlelplhw70wd4infSmNTNXLsVibtm9d6sxsbH
niG7G5CwbYgNLX++Pfz5C+Z5wScWZij0NtTlJ+d7RE88TPQMGkxej6QF1OqgQc72wX3aC+XZ+We6
8HD4ZLiYcn6tEflC9iZyCcP0PSPC64K44W9242i3qaqDuyhv7QvjvfJo7OuUrEBmnCVrpXtUTz31
6YjGsKQhXTd2sZdRq21ymg8XJvG1oQCTPC4BnBFoTk/fYl5WnYdPp/RrJJnXKQDkkbtBezVM2K6+
PWFnb3G5A8OcoA5fiMTu8lNe1J9d0XDnQMznx+MSC0naJybxZIU8YKz6GCTE0rw93tmjMd7ihwEF
FJoLx9dqPGJXO2fusCBTUfBRQB7bQZAv2p1sGnxA3x7sbFtjMBahy7WU8wE0/nQwvBRl2SaJ7mOy
Pr3H9Hmi4KOjWZBQRXx82n3k7kDLGseN7dsjn336bKIcIMR5kFjEE69GznutgfjPY0KDrG6rwRMk
sTnWgQ3B3hMwNO06C/Ho24OeH9bWwranhqLe1CGKLb/q5WRqlYd/E8+rp034oGMJuZWx2ex0GxfI
JNLEvsxntRl0SaCvKK3rpnAvHSWvTDB00//H2Zn1to1E6/YXEeA8vFKTLclT4iROXghnaM5jFVkk
f/1ZNM5DJPlaNwcNpBvoRlMki1V7+Pa3yFI5p6kvn8dAeqWAmrsNL7hMnE2rD1hgO3MB8ia61pNb
9s+TU4vb9cwlncCRBhOis80GQiY0VEY7tmYU5HdqnOLDnDHs9PFTfedVEsvxbSzVSRRPZytWGxfu
GI4B27ZOoKenAO1y1JZbGJr2IXZL+4B0+1pL/L2n+NZiQUbr40Z6tgO4vTenns+bHHnTq76oij1K
DgzxJoZePr6/d3YAPnuQ7kRPAb3b5Sn/tWiwYNADQcWcyCrDXkGztJXhZQKydZsetdi81iR+73ki
gCEuQzSKidDye/66Huy0meqObmy7OseeW2KxVlRGBM9hDOCS1WPYuyALPr7Jd58nfTnSAb6NxfXk
5KKlOblZy7zAVvlgb/Eb6sLE1IKNzpzXlUu98zzJ5rHD4sBHqXreeUfaO5pDl0BjKjAlw2edMCNE
xxJ8ZyjRXseO112paL7zRLkilzP4a0GnnN2cm82qjYgzVByPeExmMyJg09sxatcdsdL6MREO3fzz
AyUtoBRNK5CD6rx5lXjt7OJCuuzjRbxyBzvbKs9PQjcrxe7jS72zi3NfVL4oxRBanIv8Gn20seCK
9C0owG6bY5e5rsYYy/mmIKVrynkrfIwoowiTl4+v/M4Gw+DHcoIgFyE8X1bVX0vV7vwJSkOpb41m
EkBn5vYYB/78f1gwZMTkWjbxBfqQ06sEvS9dK0fPlDUxop92xOytH8oHMxEMr2vyWv3tnW+BrHEp
/hBZcFNnd5UjX44XXPo2XtaMO6EviGw498gAfn/8/N69Em0kFBOcScQyp3dWjrXpKqwfto1hD92r
msrefRrFBIAkyC3tSrh9+eGRs3HycPYsjc1zreKMy5eVB+zRDQneVrODfJOSTe2whCj2ekHf7F/v
bvFkoHjnLhPfVN1P707S9MbzoLK3faI7sIFpwyfm3P5w/Sj59PGlLr9wY0nNmLl6a8icV0zxeJRt
jUH81o+jCGt0jp48/jm69lyucfGJyw0lVfSE3pDmxu3H1z6bnlnKdJyvyDGR91O0o6Fxep9k2Mx0
pr2NBtT2qvvGjpLul6u8ohCASr2u3WGMkMVbRzJfeu92kD7K1dib5fAM3tIdb0zlOdcKie+8bFJG
enCL1EInETj9UY7hNcYYDc42ztH6c4LgkFYl5uLvWrc4L43JlYjuchd622DpwRHTocs5+2qKdFYU
taqANk6db+EkpS+RP1S3VK70TdZq4q60oihU0VBf2d4vbxV5E3EsLTimmMjPT28VlVfpZig5txr1
2c+tyXD6KvPhPGHtOcybtrCD4sqW+xbUnIZWvGyLbj1pyPJRnR0piSetEgNtNJZJo0ch+Ee5+HWO
q6zsm1fo1+OhxEYrTJ3KPeojQuB2aOod1AD1bEM83JTBbF75CN57Dsus55LykbpbZ4HYwES2BdeD
QAzfyYNjin6TT111SOp6vm8c/0pZ5nLzInFfEkzX4I3TLzx97LxMvzGYX4XznVQCc7GaSWSRuPV2
wD/9mkLizSrz9IkjpmFTxqme3F0/zxhmXLAY2ORAxdeoW9sQtEJX9OanEcPztSsGuXbmnKnusih/
aon+gqmEtypHmn1Qt+or7//y4OMXkLWwddPhJjY8vfcyR6TYG51JM6CUu0IGExbnsUyu2SRevlKu
wxLjaKCVTkxyeh1dmNB6E4o/aTUlz6XupQe3MMpDidoudAr/58db2Tu3RfecIjcBPXr2xfXp7/Nc
5G4FOwz5ZT7yjLE6cO79pNavFLnfWTjcDcfCklEvA8KnV2l8GTczBbttXWT2sxwT/ECDXKlDjx2b
+c/ZCU2NpdaCdBcpz7mIZ2rziSQY9qctkuQ10XCaZ1Qnnm/ToceLsXHkCIWnw+Dhyn74zl3ShWU7
pNKzRIFnn4c0PElX0lwyork/OIndwTgVfbsSk6Z/+fi9vbNM3jq+5DrcIt/I6RPF/3dMRnvgBJqS
cp+wc60zC+MAYuFkk3h5ckU5/+71iKNRPmAKQhP/9HrCd0e/pwi9dfM5uikyv9h7lLdv/Ta31+ak
7M3/4f5I24kCl+Hq4Ox6RLSd2wHi3VolDPrARGZa55G3ypc8bIpceeVEudxsaLTwcRO8MNuBTc7Z
ErVynOT9Fpf0tpu9bttU0vusgSZALxB1Ar9R4Rkh0ggbFFEjwKR5hQh2GA6qjQ4+doX69tqWc7Ge
+ElIwNlwWVUUD85iRUBfVucgSd5WZH80ec1pgzlpuy08/ID/8XFzqeWuF1Eq+rDzGlSSdXOKBgWP
eOwt7uOmH3d4NCcbmSHyH5gEv7KcLradpa3F4A5Risv+c761Oyls4Bq5wFaaHYN4oqQJG84TfpJX
NoOLCyFKYjfg8dFgIwQ6y3JHXxMYXvNqLMYxPvMqnT3i+uTKJOLlVYgHaKMun71OweBs08aqw0ST
LJydUWtQD9M8M8EzRyNEEf/KDV0sCm+ZTmc0h2OCkb8LdyOrsOVYS38XMZTzi6aIexNVE55Oua7+
Wf7Jtej/0etf5DrBuZ1C4RkdpNHW36W5Tc9D7+QaTx/riDnkodC16P7jRXj5FEksiSporNN3oQh7
uscMOQ67btf4O9udxo1lzfMham3t5uOrvLUB/w4ryPQ4wdF4EiqjWjt/WYProSatZb1WmjLckB5W
UXW3DOj27jrIGjMewqF3PHXH18IjNZlHiHa02hJrj6beLTDRy82AnV14Rai6Cs/xIqexH8bkcd3W
QEH+o+2d8k/SxN1n1cz+A+ZR1qMT5XZByAgXFBVmf4hy1/ysxl7qoKwrwHvMq5tpqLLY+ZWNErQq
06r63ejr42uiTGwLW2q2B5lRYFt75oTRJz79wbynsMSulNuNNMPKmyIrdJm7e4qVybRBYDJ5eK/X
gxyOUeNZ46Yucvd3YAnGY83ETp6jrlCvpQn4JRw8KhbHWNi49LAltPImcmR8X4tByW1fetqwdR1g
f2u0T2XNpF8MDBT/2czbuMqMDZitjfit+rqsdj2FmU2EAwt+T844q98w3i0P82e+RjRt0Aj71QQq
rrRXXYFDOMTBbCybfV8phuEzd3REfmM4GV5aofTjLqrWZpD35QM+/XGyiTv4638se+yzDYEAZoyp
nlrlrWxGTO79pGwNsQLU3rU8PLsnoyc8hEVSWioA6gj8Jom0bSCSbLytKzmOf8qmdVqqYVYA7QzQ
7PRtiDwrn0MoCV2wEzjf2usra5EVfbIUqTnwjSGJcOgpU3I8XfG0GmajSYYY1E1W72BOynWJ0KAI
k9ietz39ghDsWMoYZ1VvOulHV65/fqqjByYg44NgM6Eqf55ED7OoJ6Zls02Eae5eeuI1GjCIcX2t
3XpmLZ+v3O759ZDhsWdxyCwz63TFzu7XMaOkmHHB2scQlaKtCkxQS/PYmZhsVkxCrWdoNOrWNhvT
ufVE68sNDlPmYZz1Pth5o2M6O8/O0nkLRkKP8NrsdD8sWxuvn1ikfv6jFokHhte2R/0OU/M8+oxg
gHEfC8PM9n4aY31PK9BqQ9yf+FPjK3gq0d4O32TsGfXGbJUp1y6UARFC74ZV1AlXYmNVKiN6AFhY
izV2kxXkRy8mMqGrUHXfBeIVD4MBLaGFyPDYc2MyeP6Qo4U+GlrTwtJhM/mpD+lgb7o2y6p73NAN
a6ckrJYbKID5f4ad5Q6gp5aUJ2S/yIJH5ZnNJ5EN8XfeVOmuDJzm7jJDpMOd52jzRqlWpp8VplP6
gd86pj9zKFT21zjT4vkoMSu3dpHVejXGAKWHQK/KGZdlCh7x8mgIoR7TESPT3aQFdcFU9GjdBbUx
pb+tOah25NhRv85pigT2xqFJpYUZhluUEVxnAfO5uLdDMsph05gvrYzbsblRaZI0Nz4mrCmel1ls
IO7Bh0uGqXJnZ2+SK2rrARxs/GhBuBo/Y41n/JaEWcaBnNuIcexpgpjP0yzKTRTgbbeyO/ieLx+v
RFKps0+PxgVtoUWdibEshfezeE8kqaII49d7rE2MVqxavg5vy/ArH3yi1TXeFw6ffbfFJ8J9LsZo
/C+I2RYemyriUM9rhKWh6EyESJJyS38ze1X6E2Boch/XHOGbcrCxhLMMs7GBIrpBbIUdJAhMubJx
Mhf4iVk9sMZVhsukjmlpM82G5H3pdf04aLFqnpDlauXW8cuo3ug6mKhV1VZWp+OghT/Yceg8Iw/l
pGPesdKTCtFfzVRkfgd3M003VVv6ADpx6kv8b/YEo+G7q82+8wJkqv7piwSMQo/hjbj107iIMcfT
LezU2A/M4j6YMPf7k05RAB2gd0U23Uu3qI39BOd6U1bAXLdBUgS4TNHvt9KVh4xM/KDV5q2mookw
KkuAVO4z8MQNpKLYWYDDEJHTdToP9QxfNIujbUZp7N4260Dg91dV0XfXLQc3rGx9am/THoP0bRbz
dd9FRdygkWIxyhW+0tk+Eh3grjAuHTE9YdsV9KGpj7O3dVIGDnKH6tBTp1R1g7x4zAEz2r1+O1XY
CR00Qu4nDdyvj9F4NyrBIWl2k7ZKOk9CfzU982XuyqjH+RN+SYwlitYm3bqEHaGvdSvVpnVUNLkD
zdR3tBWNhqTGNtzklAsrNDn+Yhk0lVAf66EB9+EmsBcf9ApPql/ebGkgrCerLjcy6Xqlh4gWsuKJ
kMX5OrZQop4T3ZjXWmVk/t7J/PhXVxTGp6aPB+OWx69POH6P2Yvk+4lvLKRqdDIR6rbaGiKLubP0
LPNC5dZMiuN/Zb1EwoJAlkR9uubotNodTuPz9FqlzCo9CJxCptcmEBavyTDH4n7ME7jrzDqMz3Hv
e9nK1OFgoT6lTyqHorqJayyt1pNqYtYxJFzQuTpuXuB2cIEtvlTaFP2wtUZaD6k0oOymmdKTrSua
EsaJNpnP3pxN6VHgfEQdpwE0/RxZoszMnSoY2LoNOlZ/D+dXWl27ph6Tl5vZVtX0jGGj88fmX2pF
aM8IJEEMGxy4IYbqUuyqmGPuJm5BK7ibye6EvQLkPGev3kw75ZuKIhtYc+RiVXAAzZfZ+2ROfG9b
Gbl17DQPesPUIJW8S4LWsw5zpJUGwKGsGegS450Jw9gfg41Z92bxm37WEBz4fzmEqZHVNxvda71d
74L8aNZxCotvM8B/mVc1U0BBuMDmmh+DgQfbRgjX/KVHVOd/DU2TgqwrZxk/Ab/rvtpGyzhD5Y7W
tJuUaderoEnSQ99DJbvrGLwZKQhxumwKaWi31Bg0wr4ByH0f9m0AKiicMO7c6ovqfVy5qkxemD8q
6rtMlf2XtsKU+j+iL7C2FoNrzR5jOgWGJtMNCMdJdm0K/m0E5+8Yh1oBGlPqtfAeGVA/14ord5Kw
5yt3T8s202mkNnUNSJS45OCBZfTvUQLiEznEqb/XTPKnKewmoEsro/fyyAytHirkUz6IuVzAfMXw
nGWun6HLcjBtGlWfmoD8WLcu/9TcQyNAK33ltDjPTJZ58KUfjEKYvJWO92mcZpMJ5SPdZrhLImb0
zqr74hZ3t6Bb4+4NFySrsV4vAEN9sSunLTdt6TXeo29PFhH4SIfiqFVxqi8phQFYvEZWE30iuckY
xolj08LoqyqtDTYhtfFN5DLbg90znM+VndvffEcaMjRSbClv3aYvr4my3oyQTl8RiNqlhLyo7Jce
2OntBRKFYRRbwx5swNhsi0rX73qXDLaRXfWQTaBXNtKGSRHCPAf2oOniezdVtbWe8Drda/703ab/
8gfxVNGGUzkNX+x++O1Hyrw2IXhxbFOjQEFmLgPOy9DRWY5o037sPDGpPetqalQ4NiKrwzhr6MxC
uEgzsfLTTL/3dDXWW8R1zr/6f+AqjNf30ualMUkmvsS4f3dA+4TOYATyV9J7+0KjSW5aJMOYcGZs
+GNcEjl+vPwuomaEyMQqKDoswueLgmZm9+agtULfayzzYmfMEUzI3KPbDKjHEYaxkn2naZ8/vurb
JOnpqkBdSuBk0jxk4O1cARlPyGaSsXH2ORlX9eR3M0b6K2p93S/LTBL33umGGU5xiowGiGZXjjvY
1AQENsSz+TEYcToMfQiR/znTNDsrUVeD7MPIwf11N2uR+Ak1eMhVKJXSPQwWDP9oB15rrsuh74f8
SvNiyS1ObmcR9y8Z/1sJmvz/9L31RYxDqzX6+1j46rYhIHqgLh4cu3b0/vSd0gB35EC3P36Kl1el
KEqN1mKodWnUn+0cgdW3kdlTjm0KL3N2HTACdVPDgPYf42Iqkuc8sKR/9A08i6/FuMsdnd4x2y4X
5TZILTH8O73jin4yVaGmPIhcD46+8rHMBVLNQZPSPH1k5lw1YdZatggNbNzNhyTHInNrx1OEh1eH
pesNO3B6P2XZ0EEjbzun2I2lWbyMscnMAMhphOrkN9V/gnu0sDGMmuDKGNzSVzm9CdS3lJ8YfiSN
N85N3GIhkt7UK23vuf12CtL4VTly+sOH4DxyFkLWNZL+AX9N58/kzNGVwt7b9MXZ5RdjsSVb4GPA
5eD0GZpD2lRYQ+eHYbZaY50EsToWsnWp0xB6lOsxzbFtHq3Ebj97lC9bTn5HPOIJ7oyrqMlL77sV
O3W8MT0C3Gg1zGVU/vTLPr2bvMivt/lMyrmqx9oTY5igFdM2BadEN4V275vyUQWJc8SzEB7MCHlU
Y/ihwb0/BORl/7YdDUIPMi+8V2JpuHKDG3gSH+ggBeahn0zlh5PIG+17I0mVISpbyvVXFKsCPQkd
QzJOqieR0Hcfr/oL2R0Fw8WnwaIRQmOYv50+tkrNqBkcPTsoNx7n0AomuTfErO6paNc76gDZIaBX
HepG/LsZfWPPDIp8/fhHnK+cRZhGEq8je8BViK7l6W8IwJjHkdsPh6qjM3NbRGykId+4AYNjGKhq
Wlbm6mvb6JS11ZxaTw92WuvF9p9/Bu1ixrvQWDGker6CQOYpwy8SecghPVkb5XojHtc6zEvHTGDe
JH4qN06ca3fDWBawfov6yiJ+K6v8vYh5EogudcoutG7QIJ49iS5IKMalgJuhNsT+bpnoBwoFfN6/
nWUPtQKW8dAeSbG6n3YrfRPLeru+z+XYd3OIyzPGCUWMlUEzSE1s+w6U47ozWjeXodTNSd74g95n
W+ZTxbGe9Wp8BVodBftB1f6hsiPMcjSvaPYiiDu85P2ubdwtbsXaLsI0/3+x8P+fxnTcJ8pHNEPc
KMc7fZOz1F7RmZtjXLkPmu/+GnXQcmugyd+SVjb2lZbfRdtouRb1A7rvvF8EZ2fXyjLpF1BZ6sOg
tF8jc0o2QCmAz5uhndJd01MVDdPO8uptV8nyi4qSZD2nZf+ditxwi0bt6rd3Hi2w0etwD1j6b1Px
58YCEwVN1U1Zd9BMgrKVlEMMXzJv5Up3KGGuTJHO10Yn33SlpyuMPgEPgXm9ZfM4jxXYTlx9bGV/
wIPNJytyisa6GWpTDDcqlxhB2nVbDulB6FqsfZ6YMWseWvAM63wqZPEyJxSoXgIKHQ9pEmBUXQVF
dyCzMz1Ko53R/8bnXI1bz52LaJdRt5fh7MZeuq7yPHO/DwA6OLOsKlXOPRMZuXrCY4JDl7xWvmh2
nWrZtsUWB/LpwFZN4cYe/XtcWtr/ZR7/PxffRWGJ54/4CTXMYjJGHH+2IhoVaXYFNfeARaC8nxLg
j4gyRFPcGHQMfcyrciNed45oZyg+svnFMMLob40sU/ByBYt0j9W2vk6Z+k3xenKTr0UT16ADZ0PL
1s1kWreDE/VXpdJLKHL2DpmRINEJlo4PW+bpfikrGvKJqruD57GCH0TNyX6XJlSHDQO/2ANcFOde
nzsn2mlm4SQP2mCDRu8tN8e3GMaM9+3jnfOdjwtTM6rFWD/TCaZgfPqLzE6f/Bx1AlsnaNTRHZA0
9qP1aBj1Q9/6yaNSQfRIlmHedo7TZqGOFVezKEvHb3GHhvFKMPfOp8U0/oKFfFMGn49BjUkZKdUX
1kFQSKbeM7sq9Ixq3tkt/fdZpy185YoXBylas0XG6qJyW8TB54Luuh8KI9J0ebDUEIOUb7xqhEBf
pvqal1k2VdjZyhSfjIz/aOPXlFlhqfmLBiYvLOfKG7l8ANw+P8LlpZAUnP8aBZc+1hu3OzjCc9Pb
Yqb9tdZje3B/erFKm7UAiqHdfrwM3jaP04XJaPbiWkKfBHOmixn3LAdGYTXyUFHqtu7gBURY+w8Z
0leaBmn02OS2JkKEUmW5iorZ/dXwmtQRdU5yH2gzBW0oLe1XvNCTHILJkGx7nDT0vT4GhbbjSxZ1
WCflpA6NVQw/MhMMwSadNG0bTblVXWlzXqgHeafmMm7FtCjv9sKILM8KTCqBD3JmFFDwZNAaD1nh
tiIcQR1lYR5lc7pn8Ht46CrRV0+WVGaPtM3Mkq/EktWV+OAiUCI5YNtejIWw+IFFdPqZ2TG+RXgW
58ecp9zlRANzPq9wFRYWnRBJXSdsYq/+aqaASNbAdQw6AdpcWlc0GG9R4cmLdt6mw8iul4YUUpXT
HyKcLphxocqOWWSPLbb9tRLqpXZqMwAcDvNh3ExeJ+2bVJCvQmGkl7ueK0MeJzvu5UH5nXSSNXqp
JDJWaOJ8KJFaHxidsaotaJF/cJgcqdSDDD56DeAI8ucYm1A3Gqbu98fL9vLTRYvJ1CQNvgV+xIjm
6d0A0mh1qy6so1Z7Wv0pF7160C2QFoegbCy/WTWRZ9wHzPcVaEPxI6YaP5clFi3OaO0+/jFvQ24n
j5Yfs8yggDjlW+IXnf4YfQjoMffCPtCksvGGqaYReo7OjNiikfVxd3/OsNBJjHVG88AJLQGMOF0V
keqECFvgPxg+GVmESgPC8wvBH8eaGGLf2aZWklnrwZH5oez10f9k0tFbgeNwNT1URlFqBwkA+7vp
9/UnTdKYxUQqkN1Ri1K9qMPInEooRF1ufR5TWQoomeMItimorAcJ00fbFX02xUeqk93eT2gKbWgV
x3JlDYCsNgwdp+5LKfqp2uKBNd7R9q7qncyBV25RDzbjF5My7Fc50HBfSxp7vzRv1r1jLezEWGWi
9n/5KT4T+xJy8+8ymjhCUG8zLYdLlFXuaqx2x53rac2hqB26+bI07Z2Aqtbe0G0pzDUozqpc2G/M
EB4b1xOEOIK0dusWzhQctMXKfqdaz7jNm6AGPdTbw7T5+A2bF18xR7bFUAA2T3yR9LVO33CpTw5K
Fy05ml0js1sls6oxSLBQUgHobrLbxFRRuu9J/SGRUqxIzCbsOm/EdN+ThGZDHh2RAElzU/uyzgRd
mCr6M8y5GO6wTvSmL7pW+N1Pkt1ebmeYhM0tCoX8M9gjo9rxnnWiMsft5nw9CpA94ahlNCEhxUQm
cDVhF04YwVbzQU+ZQYZ64uNHcF4bXGblgQe8zUVQUj8/J3q8IdpYBsHBU6X60yA22bkQmV5mw44e
dQ3BSThYCmzgmFTBlT30TWp7+oFhC0SRmD2dcjrUs9PHH3gTKKjS9Q+qjCLOEwlpSKzwOKh+ekmd
xV9I0AqPEntgvMaedNIvgrjY/en4CjhfSmFzWLmaabxSz5CyC3FUmh4sFXuDsTeyfMq+kOjgAxwW
Plbm44q2mvaVlTVT/nTgYt9HbaKnazqrPhO8czeobWq3efA1NpLgwY9mS6xky5fZgV+h6g5bPKjv
UVHUmFGOXftzNMaaLtbHr+TtmZ89FkZemMdHskRsef5YZtwvTbfRncPYwxYgXqfVF9wbTttvxnJu
xdby2mHnlBm4mMTRyhdb4wOvQ8QS7dxQ0RVZ8KftEjfd60mSpmGFOYL2Pehauh5ZCUJq65ECmGuj
afUxW5UglfpPY+e3UtvUdNQ5SCuTUdHQKAvODMfP7HZndwtgM1Jj4P5wSphOn4129Os7P4ctufZE
JniDjj/RfR6z1L7tLK1qP6NUrKzHHA3TcJRYU0EtSMa5WSkjnZwNGpM6VWHZmMba7P252nXVYqJE
F5jHanuD99SVJEP3gZdnn6rKa6M+HN0JsyVfNG30rc70bLHVm1qFhYGf29mLG1lkb4IvR/siW3s+
WLIC0BaytQU3AEP5sfCwoKGFGH13/6Vp7tOpa1It/vrxe7TOa4l8WwQqNBOJFBDen8vO0kJHNtv3
xqFoRFpiidP5r0RdMXxNgZXqLwPzwSSURjRvkDlN6WZi8kBtBo8PYN2DhYq7sIsmYd5N3ZAbD50H
Z+Qp66T1JUbsudSFS2rYP+rUGbzPcZJzPji6ai2OojkZXhpReMmvNsGnslpSkGATMA0crAKZcWT5
8Tx+DtrSSKkyZ+W2SYig1h8/gnd2F34TQy0uLkHQR5fY+K+6P0Idv/DLYDq4WuSLPQ6G/aOl2VZ/
xzdn6ge7G1CIBEOfirtM6nN6bSpxiRfOPiUsdwnSFrQAit+zHUbRe2RmeTAOvauL+C6XenzX2b0c
VkYR6clmArJVHhAJzd3241u/vDJRw1JSIYagB3ae91hK0akWXXbE3B5RVNF1qy6fpi+ZMIW5KgJv
XGu0BR4/vupFW+qtcu6Rb6GNYuGdUxSko3eW7CP/YMTl0BHa+7EV30R4euCMYqmqfulbZLcrZakG
AjhiL4cdUdOMbalL0xfrAty2OrRTNu58ZsrsUJ/jbHiqmqowb1m3qoTQh7Fz/O/Pi9EgpJOLDp00
aVlKfy0V3cj9LEkH7VCMqW/s6BbqZejNjP58qh20wsJ1hq9Gv8wKfvzIljV4ukTQTWKIhBT1rU+5
/Pu/LlyqpSTbz8mR3lyj1ozw9Tc2ZrbuDvH/fCPz0fj28RUvY3ZGSLkgtqqUxy+j3KrsFmOrLDm2
dWr3v4NBmT8YlvCHHXYoccNgMEaQnDwRoLowoGazoj2E2ItcPXMUVZwK4UCCIHgOFSd0vM/z1Jh2
c1w749rOGJejbx+kXyetUem9E/u1d9O3dneNz7OUZc4eHQ5jrDK6ivx57p3A7EI9ajJLj36Cc9vz
bCEg+aL3McK9kODXGa6x2i73EzQZVCl5cjpZl3HWWYjHoW+TLOWjwhzG3vKalL0eiJ2jR8JoP33w
9choQiFF8rNn3Ek8ffzm3lkrGJxD1MbRhYrouZEsyZaXobEMDi0o6f0YzS7vx8v1p94wnTuziObh
Snz2Jlg/fcYYDHIwOkvflRbB2S3bfgBgSAfhOSjDo+oM5ml4SocSCzNNr7v2pYhlKlb52KVIhuhX
yRUozsR/VA0Yyy1h+9TlZILI7T6Xw4Tuw9Sn0r1WzXxnTTtIK5FxU0pllsM5q5frmvKawO3iYxtE
BNzhpA35/AsNbH+vTZRGwq5MZ2R0leWFeZE0D9g6BIs4S0bGQ1I1soq3qHk0eXQlpbbQNctEuw+q
wk1X3VT74kYbLeenFhkadOyel1BtY68c4iuVhst9G7sRDm4mr9m66XyebgdV3zaz0PLkWI+Gsc8w
CUXiq6eJdpMmhSFFqKECLhYsddVc00y8WbmcvWyHYIEEmIdIG+jsZZeWAyJ0zLyDKlTzyIT78OL4
lSASa93K7EKvUTHb7yxhTNpCRpHLfqXslD+NGnoKFJnjkE24VExI3jrCIHy/X2cbvOGXDLHG/BWN
dT9thJYG9fe2nawbx82HOKKfnCypvYwpvG8CnxLOapzLKl/XiKTERii8sI+tUfbVr67VmrR7SKBz
i26TaENWxeEEjk0LVmpwK+84Wl7jPA9ooW/pIzX2VpT01kITyB6ccabtRIhqonrlW+3ZwpwA0nGc
j9oPZenxWGxt0LGUpj/+dt95sQ6yYcNjpooZp3PBRo4GbEnD46PPXlWu8a4nt/GTWTeQyNhqNwvX
X+fURPN/v/AyskENf6ny81pPVxTNa5KpGBU6c7F9ThKCorob4MJqgdaRVZZldqSVei2zeye7wjuf
7IqRcOTK1C9Or+slJXH4EM0Hn5Ecz1shy3O77YSWqAjrwh/+6GOTRSGcUSPYR7Y/33WyquQmEsrW
Qre30TmpNPMPWTb5m4E41Vtqa0a0nQO0kqtZD0qUeDrt8m9RnlOaF6KcxB2ht+HfRFQApkMSTJl7
GCZnkK/FhBL4XvOoRn+aWzt/HUY4yeCeVOyunAiRm9r0PhpTdy3sPKqGNbXia1qYtyPi9BNb5DqE
5Jwg9HzNszhDmqXmWZUeHBy+GOMW+JLXrS2ZV9Ontqqrr3wqxDZlFgfPZDb1d/SHgz9i75TNwqOC
6iTVrqoy7feIA+K1WfB3fh3fvgWQAmfFpTl2Xs0bOs1JIr84jkU/R/hXZo1Kbm0jJUsK5tz3drFR
izuVYOL8xWxGALQhGv60RdVl9MlzUFJIXVNyTu3XAaJveg10c/kVUYQlRtPxMOEUPg/T5OKtOVpl
cxwcle11P4vaddcR0eAtJFkoO6xMsG6wVZ9V3ZV6weXpuyTETHQsrFQ8f862ZjXJOR+QliIPF/5/
DIYoBOVdetPlGE6Ghtuk9vbjPeOy7MysPHVVUgh/0TKf9+hMj9kWOGDl0RndjCyiiFL3JoiUv+vS
6skAAPhfTjcjRJQ3PbudwrqiVUH9pNPLa24//jGXxSqETItPDc/dJdo6W7le5jUCcjmFW3fW1Sr3
TWaLOlMrv8UxYsFVKxO6XZhMFPG0T2uves1qw9b6Kz/jQpy4vHmqeCQZuNpdVpzzePQbsxDymM2D
NqUrc2j0YU2M7eP6PjmjYT86NDweelQz2goFq1M89XM7MG+TlpM2a8hARj9B1K2L1P/c1mqw3XD2
I6l9EYVmR09shlpyK+bifyg7k+a4dXSJ/iJGEJyxJWtWabBsSZY2DMuWOQ/gBJK//p26qyfpxlX0
qnvhbqqqSBD4MvPk2h4u/rT0jr505X115PA+3VC8C3C04zBC/L1sY9+vkCU2ZzhOWX9O6qDIX3Lb
Tut7L50CXKi5tE6Ov2QNTiyWbcwW6JebqS0z/QiUqdhlnoGhn1eXUEVkMB6v8WkyRYtY2v3nWPhV
/Z1qlvrezBbeN2W5xi9xMdEmrRpecJumrYIHqhYaQDJi4a2T207s7yHEljltmmBznBJZynH0yW2K
zI6MNJ5tOzLzQBjDZiAUVh3iMa6C3aotN3nxSFpNG4feandbNKJBRo5TZgSr1ZPkob5zrG4St7Tp
T2+k8xJr+iRPw2x5/b1RzkDHi9obQivt6FXFXmJlh8Htso4gGy6748jjoUKhnWEIWzPJ5Jb2Em0d
PawO8SGdBVKiW1ps7XA8+OCTBrmuvygPdBldAgZpkzYEs2R5UekVQVWEWJlL48nD8oY5MrU7XFT/
/bx8WqogAl6OwGydQSHjJnn/68KW81ySJsnZ8GoxvqbuFETgCDWRND0aGzlSnJ5A5Le/mCp/VrO5
MG8YJAOfMyVr1fsLD2mLNhJ4yZl2eO1HjWukh97TlvqLSzvrT5kSrX/osN420cKK9urq2numbq/o
6GiZC7k8Jy7HKMlZbkKXD3XW1CNzY7zOp8QRQCTCASPca8qb7KvQ8mcB2YfjhcyG+ZgSrk8beWsu
Vruy6vwsDaZIe5Ev/oYeI+fGt7v4jHiDaRQeR8wssNTlvmISlUZOLuyQoaKPWx6f5xdjpM/LMH/T
JUproqJiIP3IkUg43A1dWVVn7nnK0MHYO3QHiKbzz32SZEZEaoPtAskCe9cnqnut/Vg+4/snM2/Y
jR4f//vW+rQU+2wkaQy6kEw4hn70KzBS9vphiK2ziQeKpzott+vYGGNorH7/E2dFd+x6PAmwEQ55
NsT3/335f9w47zYxXJ/DEA47D5MIRq33d9iMD4aNgSHP1oSN9m25qGLfuCm12qGS1c2GcF978bEV
KYSVkKBtAgp/qZF+u6h2dSMUln7Z2DkDRjuzHui4NeSR8gOGiFFreZkovppq8ye9/5PpnLgUaaBU
shn++BM2tp/aQ84PRtzHeCCd5J54X2j2w5037J3AHr7g+HyaFRCV/qdcnGkS+sbHFl9cEFZrjNo9
+7NTn8ai8b8H5bB0oQV58TscjrkIAewZt/WU+l+osp8PcgiHQOUuzgcsVbwp3/9AwJCwFq7SPnPT
BnVxNHrRPg6OCdE2ooWC/MTg26mLptguWWVt3azP3Ticl46sjZ+LKQjxvbhjyIbDBEtJSOE1HYKl
uW5LXXTfHDPvl31jLaUI0ShrK+rwbH3TaprRCzA02mkUGHJci63oi2z5bpqGE/wuRFe8OUWdEUGz
son+5Mpe0shC2f+RtYs/h8uSuf4WQs+Yb8hADfKqNuEvkTucesqeQidB6Ywax1JuvmGVM8RmMc06
ebbGpjvrPFWJDkuimfYYJTjhv822KIMv7iWmZB/upgssjDe3QDW6YGU+TldHSmy119XrqdMyv/Fm
YskbQ9eWF1YyDawwG2r7RBOEm0eOasv5jlxd8rcfbawCdV7U/kPHLvdHban+zWukfrBn8lwHI7c8
KGteX2dn6YPkfG4qXc67GAUyPlc01qPfWnFxtru0Sh5T5aRvc3ax+vu1px9tjGMT/gerOyyrH4xh
2ybG37SNZ3GtejtOl5DoUKtueWmM5zowurUO+5UU2qbvx7H/sWQEd3Yk+1qXIEG5mtaeg4wj6D80
3eoX3VOC2CmC5QvlE0t/g8gPKqMblsmKeNvZd+NcT81DM7gJg4pFjAQvKrt3zYNj181bSjvhrUjX
8aWehcdQIbGmB+TeLGXhyua/gxatcV+5XaF429jK2sq2mTCiOWidVDa5DjWyvt41sZv4uzUQ6c6y
0yA+STJtHPux3RCwnuRU/mgYiue3nRhMfbBHt7vRnms2W+WPqXvQ7jqke9LEcxzl3ewb26xTRXXd
lUV8dNwJeJ/MPTV+Wzw1gxBvZJOmYTm3xS5Z+z7ZkOVqc1xumFk3mVnpBz3EVX3rZILgWVOvCcfS
YPKuFsdVceSOo3t0JQZutOS+GcKlmaergRfHBBd5DV5qNng+3iA1F5tcyGbcJLwBn9kKOWaY66Ff
QtdP59fR4FUSZp6j3wItTPdmKmxO8ENpWfeSmr/kpuaJXK7bDoRV2EA6Ar6xzmYXVstgXwG1Wxk5
mAFsjAyH84tHvPqbTlcsoTxxCw5/QFhpNDbk5vFg2HLnk2F39oKOhXyjS4Svwxz0xc7opskJE+40
C8QAhbY7ZZO+O4DLxWIwl3pMQsFo7c+0JOq3abZuviUeKco7x8dgfWaz7Yg93elKXMtY2SpSoxc8
rqO7tkc5edkZK6Ae8byXtjgXkEt++3NKdHAlw5jiJpzannuNscN3bFPt9DaqOWmv4M0S+yXkWb1k
6xwkf2svTotvLkHamW20VxSYFKUfb4j5efHBTlTLxnQs6ieFqTDea868cbSQ4robbYTKrWMjTtPS
QEJkmyerV4UVzwCVDY7q+w0W2YY8aRNMzhHjD1G7RIymuOfBNezvkCQWH5QZAmhUImH/Tr1Cl5tk
uvgIUDAcK1zHchge5ry2ngD41PNdr3PS001pih9ZOo5JFIvA8DaLz8rykzYL3YsQ24wnT1ayOn/Y
SHE/BJVjdpFfrNW3dc28h4qofbG50NweTD3MxYM1lSYRP8ef+7BMcJQcmySzlx1Jt7IzosBptBDc
AVM+bYh+yPoXsmL/Sw7e+kKg0fxjZhWj0ikdpXoZ+qJrQrPrg728hBE3hR2jBsdCx7ABbFb8zYwn
qAi9deIfOnJIOmzkiZOhFvbmfVnQARAO8+CetVkJ9kvz6KpNT3azvlLdbFNLjWtuE6y9jdPDBxAQ
sRKPt3Ov6vVWmd1aPRt9Z1y6PE0etNyd8MnyPHTtGWx7PG5N5cduZM6ed+wt/GQnaVTeGNpzpX9x
ym7x1hqSowY6urwSozN325V4h7uL69Zl5iFgeKJDr/HPPkMii5RF5j4Ug2x+Ts7SqmjKdPdzkS0P
bQz49MnOEvmcj5PjXPsW22bUG3c8GV0c75EJjEtQrh+rAy0+sJTCkuHGqV0t2PqQaXL6eVujtWCS
EWmIJjG0+b1I68U5NW3epjRWxeNRuezvvrWZObRWyLgDz4+fBNm1dOhYPJEItk7GWiCr1jAXvC04
s+lRlvSTbca+YiMW90IbrMiN/Yx/XRHZlnlf7VEacn8TLG5qRumMQ4t4TW/EjFM7UZr47qa6+S4r
Xm9PTlZa9V079n5/6oJOLBGjiba6Vaw7BhD7NnmLe1esBPuURWJ+qIQzb2w9ML3F5UKEHAuMCn7K
xJJPyrhkLNEBKp9DGTvczcLdxiE1IWlxJFIeaMbdjj1vLmfNBr7GCG/ndmHP29zQEj7pK8wkZJKj
6kLIysMmq/vhmchqmx0hFPTnMpBFcUaCnE+VmZbm/SRnBwHYqUWYKcsYN4s34LVZzUkdbYGss1Hw
p6pjO01DHuna1hK6eex9n5NOPjjIdM6haxY/fYobM9d3Sd+Zzywgzetgp8b1mmV2eUrJYXc/GbBJ
vYWawGJk/JNHDVrmjT88OxbqNMJV3CtUzWxr4mQTv4goGxxmLdUwB4jNozFWYiK4TFdnBzINrAI6
JLgaTFZ+trZ7XBlry5M8O8VwXq0l8W/WodbdG5W7/ltaNk2zC+bWGQ7mOgx/lj4pC87zLYoGD3lu
dHQoGVOzGZyV/w6ZAeWOE0P3Og4Z7FEvKJ03iWMxJlY+pwKaEw61zewlrvjdpp6oz3KVlBiGgtxD
+RQr7tOjs1oi/cs4wHLCYo7rp7l06+CQZGuXREFZTQfKlZzgSHLVfSzx31IvUS2mWK5q0adXvrvM
7rarO8M+LIavnEjjpS6vOEDrXzAh4cblrmEaV6nyyuTKGX1wrTLJHP/MJtDcZxj+y12Do8t8MGdT
gkdghw0avjGrnU8EvX5NWCcS7InKQdf1CfJEcz3Y3p4oAA2bl5/Ti+Ye2RL5bjD2jTO7fljjQa1u
WKFg3ZtJQhnfNNTTsaLpF3Bhk/aDt2mFYbb7xAmqR8POm/gP234n3lW1zQuf2pR8JxJ8XBsrqylk
9Nd5yXfsETFGJ2St83ASdCZe10uTycjQSTduBdH+ceMNg/s0S70kEVMfrwkx8Pn5VjeyfFXwecWu
lNNg7Yes9HeBk05sY4ImZocmldzPtiEx0S1+/+rneOmJ0yfm+Ndv/FQcm4HCxAOyUjKcJkwfOaaE
VVhD6FVrfk2JUuke8XxlmzK+5CKMdbY7DrK1tzCB8XuXY0Nrwzr2uqVi6lR4GLRGw89e2HiX7HVT
Pd8W+N76yCU1Mm6yOpiCG7wAfXoL1CIfvy+TUUP2lStbOnz5cm8MvV/XGyAOC8UxChauO4ethDpM
zUwi/Lt46Ir2mrGnr+/LfMgf2wLDzmGWHTAedhiW2mi7XX4azcSkMmw9mpGjCamwPRi9OfmbLitd
Y8v4W0UN3u92M9XuPHEcwhEEg60eMGaXKjX0bwARnCIQKmxny81d+vvAqpbjOlp1H7HgVN5LUTjU
q8cq1wUrFYLPZrb83jso/LZXCYmbJML/3F9nttd7N347ZjEAm1m57VWT8XBuPaOR0AvYl3FQMXJB
v3np2GtoahL2163btd1Ex6uh8qhhc1ydMXI3OfdsaXhHf3THy457MepvKuX2ZPPoKMPfqCBTrMzM
wJfQMLr+B+W4brERTVADrPEZIW7tuR5vvTU3lt96NRrkvCrXR2UWnY3fCns1Zm1M4n1E0UNs3bVS
999WMxkL2l9hazA46yVjrTAjd2We10qkLx6iQXeMR7mwbsV1Y93jlIbJgfmXvadk6cJ3ij0nhczP
0A3NulGWdyyhVts73qhjtQlyWVabgdBqsqkTXR68GNPkdWpO7quFUAQ/Y5B+ujewuB4yW0K+z7ui
AKXBDMw861UbdoT7DCAip2FR7aqM/VoEnT/+waUBsQxqWRtmX52n99xEyt2lYPPNKO6lXdwuZU+y
iWBuRdSqpdzOmuZJ3uAMYrvkpGktHqu1NLlDiE8XpzTulvRhLsYebdJ024OXlJm5JXHOAU8AonOi
poByvnGbxtTUn/gWztnQVfjkWMmUrKMJiEPFVmQo9GtgsCEJyyFw520iZUlQQCRuG8K76Jcj+xGL
9shAibtVoXGHnmf4MQ1j1QCptbYHya3Q19YWVpIbuQVWlutaQiPa8i2XwTE1CX+FQ7t6P2iaYPfZ
0OqZEIioekhQg+eexTjMNm201ZyxWJF81GWwpj+cqY93kl1+gh9My+7Rj60pP2HSzn7gn/OXbbmI
xSFQBsvCDa12zJvtnNX0sE7d2JWHnhiaG7LL8AP0LgHjBPxVPMxhD2wrjeK5GLyoyjz3OV4X+nBj
qtODrRoHds7uUqMvhdOwDi6HSCMTFA6yRjRhZrtlcZ4zTLvXhmdhAbRIuB7ICAckLgNvZZ+LWXBg
cJnOJr9bBfdzmrr4pxeMcxl6WAk3a8mpMGTC5auo1XPtn5IU4XZbzNP0sowO3unJtuZ+yw4k5ttn
mOE9pj1xOzAdeqLkTMHKMuwZrqlgoP3WsYIUcchrZOh+D0WTP6vKdObHqmzGG+izHpMvndng36Ra
rv0ev9peAx57Se2VUhyzCgISEkZTDN/6uBtOlUN/1SbVwK8OxWBZCCswTjdgp1V2qho/aagNKoC3
7KeVvClE9qXhRWZnY4l7AWpG8ANS69SdNOevX2pNxN828xQVBoHTOXt75LedeZFVWzm7pLpqitbB
uLR2plQaYkKYG4BL5C1Dq2/HAmrLjOLEeNbcIcCU66n2p3nY+WvTzhsONa6OnFI1D0ulRocsMhPV
ZVupgpXUdFfnCbRQSRZgQnTfiow42EYx+YtGE6PVU1PwIXYVMHvvu2Vpo39QBolduDMV4LRkBcyJ
cpwFfuhk2Lkji0q59SXuvXm+4SWshw0rd+UeJ7w7nHxd82JZKAxgGjN0G1ynAY3xJ3zScwHajFUs
iXCVeeO+QHTowzx3QN2sgBaBQamqqOobDRJOs0n0AG5z0DEJDCfEdq7Houu/JcbU53sPTwRsK95O
J+2VLVCYslp4aHFPqf0q6szcpVVtttcFD8+vLmOhgIyCkXeXK1wSeTgouua3sY1SfiM9NfiPvGiF
/5Bkgu1+mJSq+yVit8/v1CxncQ76jlcANky1Xs9jSR24XpbK3OLHla+srLzHahijbaiYJXBIU4vh
wMJSYt2Wo6GyHQ1I5hNcUMeMupHCF45kWOxDZ9HJm5fkg8k5zjMAUaP4UtL71Rj9o97F1IyBPqV5
DGFRRD52NGDYx5CqzPo0d1Pjhq01MI8Qq2/uedjH+yDLQGW5F1YSUuPV4o7VTsd+czDbC4Eq1cW+
0El6pU13Puej0HYIFu4r38JH2SZwKDEkj0rr3SV38dGA47lzEdR+1Z1it3APhhTpnwZ37yGzFmPb
WnRbVVP69N8D9X+5JjFj6ql46PmSPjW8FGmj497QJ8pdzAP7gymKTatmr+Hqg0BEZM3zpy+GxJ9m
mCTjLQQEgZaKPfYj+pbDJen9QI2HmgjLD9eP/SJMcUsPYW9iYf5iZvrpt79cDb3gMnyH6/FRDfMH
aaT+YI4HZpLsCQBvmbBver/dLGJOGenKyf4q+/fpa+WaFzeTiWhjA1Ww3k/BmS5qpSBYHMZSuk+0
Z9MI3gZJUd84cz5ArzK68kc1oIx+Ybn5t68W/Qp3x8WATWHj+wtTFC4B3Ivx0Ax9t/G126y7oOgz
3ksD8Pkvrvbpq8V0SnbkAly4mDk/MiM6dpgZ59XsWDn0EM2Fl29lNVg70NqvXYs74L9v1n+cSv9f
Sgm43qXUCUWM+xWky/tPN1ZSj7JevUNHAJbN8aiWZBwjp84qVqpcODryx9Vbb71saU9dYbTeuQQk
1N6pqsOmo1aRvKAbWdmmqwwDXOdgE/rKJWrIxvJy9zlg+vCLWN+ShUu5uvXR003+o6YDqdjyypby
kAW19U0vvJDDgh6k5lx30tMHmZVV+iAZqrrprh7ihRkyN5wT/86gjolfaSeJ/+BTbIZVR8och/I3
Myd/qRhGM/jdVGzO0k1JAKckgZ3FA5PJavxtxcrKrkyDmuwdLBk/eSpwyYxHIPrtRoE+S44Q5SYV
0aZLYRmjdWGdNbr1lmoiqBKdsicvAl43NYqIks0B34Xz75zqhYEcaS62Jz/8XBZfNZn9y72BlU9y
ACH+CtXpw29lCAfrQl6mx6VJxPrDSnMRNkVlvum5W8ebcoHC/8Xt8VEaoS0J/yV7EXyj0Dc+ZJp4
V6LOumV2LJgh3fhjIChrs6T5YmRD9lXZ+keRjVuRi2HXtsnc8p8fXJ9V0wzYjpbsaEHbtLEiYfMj
6c7cKIZOaiRdu637wMQnYVTtV8/B5w/qCAR+6Vho7Cxp7x8DN9OUDuWjy0M+x9ikLfOUiNa+ZhQy
/f7v7/Tyf/XhieMCbkD8GUXP+khHKGHE4a3ovAOqv+bt3uSQRQCU/a9tnHydgbgsmf/IuzTGvP9I
QlIzhiecuU3SGs7TZE7aPVWoEONXK+SnpZlsOOsiZzPYAywl1vsrZZkFp4JA22HMzPiW8Im+NxME
nbCq25UtWklGQOqp/MJA/WlhxgZpQm1FiyYNzXXfXxbvSuq67SoPfiWFt/MX8tu7yY7768nATH7/
3z/bv10NjhoiIc5LvtIPdycm8aqReWwcMErmw/ViKoyuDsmoGypkXv7Xa3F7QMz2Ai5I3sV+/8k4
z6qyATBBiNDsf+u5irfj2q02Q8PF/CLl8flzeWDh4I9JbGksYh+uhZhvBImv01MQu0TZphnAo01u
sNsMbTB9tSH7vITxkOO3400K04oc//tPdjG1e8RV42NbSudQyqW/M/NFbdZRBsw9qv6Lbul/uR5B
DAccssumyP9on6Hw3ZnXcXWPtXIfs8up2+xEf+Ip11Hn6mn/3z/c5c9//2wTgeTTwUrA68MX+v7j
FXBI8Z6aLuulQaHQ6jmhcZEq7ZGjSmwa7DyrYd0kI/UosbSr3X9f/pO3JQD/QZKca8NMoj/4w3pd
gZHzjYExgSaN+JzCgb1K6tl8Niuneg4m5oRuI60CAFEdnJGalks5vXOqVsf84k/5vJj/s12TgSTe
QEP85bb7f0kY164oHXMc/1iTBdyAmll+t0uS7r1eVdct+u8StsTXDgXRobf//hb+5Y6+IMwviTkE
fYJA7y+9shHuM7f0jgYv4dMAg3abgTX+7jfqq7X83y7F7olKDQz2nm1++L4tuzOdQiYeinApHzlY
YkzDooMTfqy9h//+WP92K0s6I7nM5Rb79HqUcQH7jY/V1g7tpWPWMCGsg9AAtbD3Fvir/329z6u6
xx182WkQZ2Yj9uFexo4LHHwRPDqMhexQq7y/ChpOM6I3oQ8tNHFG/IJfYVA+f8zLsQnZjGWJZM4/
Psv/d+OMdYcFJJ6dow/K+Ockugr1cQRwYvdmRH5BbP7Xj8l2G7kKcy7OHsr/3t8tcs0cDwMITJfS
maNBZ9ZGOulwH8d1TKdqnJR3xmj10/+8s+KyeFEYUfNJAb68v+xFHLqstw4L4ZTtRaLcY4DZPUxQ
h794T37+IbFZX+JhJAjJDXwMTuaMq+nqqZzjAoLsbx8H3RO1io4fwrZB54aIuV7XFQCKL75ZjoN8
iPfL4fsrf/iQFeDVRveY11i0NF4QlMxj23mcRwVdvDKc0ZZl6MRD5940TdWar8jt/VHxzA5Hs57m
mMBthnYwT5bmrGEvTEwjayWoQG7ZosKzr/OKyZQ7dPfo6s2voHWd5yT3bb2xzcX8wVtm7iMGsBQe
Bm6ixTGDBjfemTbi5Had4ko9Wfgpl7OujC64mxpCMVs/lS31aYuqu80CPcv6ie0nmyIn4Gs8rVbj
lzt7Gs1mM3XtOj0yDLLs76z7ArWjIoyPpg5jCcWpjB8ap66tvVVDD9k2yKGPNfyOZGNVGaNEG+hy
JPjAN1PmifaO3mn/aOQzk80s80roSxNgO/Cn3i/fqvzvgxOvwNCpVD7oLrH/WuATXk136o2IpD3z
VMMxshy7D/b5cLBbbuvRdAbG42Ohtni4s5HK7h5yz1pZ3k3gVWwQO1Ett35mJvcX3s9zza6GUxtf
X+gzXT3ldBCkKMF4tyLMzUH1IERdTKEutPOTzEOXIrOLVW3hFg72Phjr+WqsZoNwj1NaW20oV2xW
22WGy/9uvCKGGZA6qDqYvFNTtleZv0gGxmlhw1WfpKL7oIdecR3ELSMyDh0GiBkvtbzrNNd8rSth
6++j6nB5VFORXneaGBAmnVb/LhKXCXjtTCOHtcT4ncOUz8LAssvn5FKacymM6JT5zQAfnZ7dsirL
O0xRjvFa2Go99VUSyFctkVF2c4pcuJkm5NVIq3aWJ3pnzDM2TB2H/bKoinn7PHM+dxehbmvglZgA
rbZ0dgIb2GnoTAFqL5VC3iZtFrhUT0yKqAt9A8Ue1FM/R1kAlPZ3K3BgXoOPQ15Xju14f3s4i2nk
wtgBrVgN9rpNUG7/kt/AJetXuOP8njgNY/6hF+5t7GJnugzLqYHz8fRtOCjG46NZdoxWI2ewnfPA
UtuPIXk1pcl1LrPxVim5fnOCblh/jb7bLPUW5Hb12sKvHp6tJTZ+tVhOILO7nZjAo8dAqMB1DCvH
aZW1Vk03Qjc2A2iX1Ey+K3jm9aYwEJKvfOC0CaYOz1wwj/hZgZNnxW0F7LAojO88jVN3X1oNxFts
9aQ9077zfzMZN4BBrxP9P8hNwyLhYprpUwFOPw0LbAVpyM3s/jY1+5tDOWhcgnCDLgymxPo+eDAi
8TSN/V3ejcI/eT3o/6jJlvKtU5lyoB63ytjadaAm/ra+HJ4wSOsBImlWgdocUmaUiwsyL7moKod6
FXKN8BloJEiCcstVSfK1/+NnWCz/TIbTtndp0abwY4ieT3D3B7dxI6cau2NNpF7t62XSS0hygvyx
IbWJzXEw3PZMbs8pbws9o+b3tr38IYIj502ZEdnAzL4wzWUo7bdbvlmrv4M04AQbkbniqet0fZe5
hhfski5grL9YDVz60SpyHox+Hb/Xnjl/w0jfSApl235MrvsLxIW5xIARW+A2tN64/dPgqkhM/zpI
GqAyHhBwecx7K3moSX54hGES/oG0dR+OvpdcejC4VXak/8pT56gWBgITg6vKKCnnreqhrKK+Nzqo
2BDC8s0yKPNRVpgSNhosCyNQCCbIFX5WHQO7s+3NAIVJARFfSZO1/YXoguIXOGelEu+lrubglpPq
PBHfGkeDyRGOpq0/8T28djqfE0wQ8NijGX8fqRGM7sQ/vTmG8U/EMNmhueK4avIu01EC2sMKVarz
N4PM6V9dJvJ19sz0h9fZiGyXgxiluELOf6YxZ/VB1Vmu8iFJ71evIX46Sc3CUaapfDSMyYY8nZq5
2jNeWo8UxSATiLiJn2Zm/CXUijF7mQvfvPZVDWjOWNvxOrWKIInSdRmnbTAa81HKvvlZGgSTQ71Y
rR8GgzE8Ygaz/3aGRY1ew0ZZbeOqdcZonP3sD7CHOgu7xm+kHU7klRhToB+n+3aiqmRtsTTtZ0D1
1Hh3kyEgGpn8SGtPDUaazkEWMdJdvlnALdJwQXIub2VazI+DnZTf8iym0gPZUjW3Tq4M55vtGHJJ
Q/Z3cX/E1Jb8HZaL162zC1V8K+fVvVoG7QOnNJb6pY2H+dlMlVvsTGZ31o5oS3dO8UjBwS8H56Zf
Ck+EevQU44Cuc5M9OoZ39mthWKE/N/WPsk+MN/QBoY6UCGjmearnV3GIz3JCBOAZjUPqVRFkyaak
9xrVJoxR+edIx8QQD/bElwsLOaM2KFYOTSa2U10jZHkwH1uUa+R6ecI1mLj4cJy8Onax0v3R5lA0
bLEgjOa2Q8WHkJNTgxSVea/OdkavCC1AWUr3dFOib7q9JUXoZYOrr11IF7eaA6Ha5Gbd00zQV+in
ANSycykTOe+Chib7szPiI8m7+FIrQyQRQU9XAx6LzO7v8fv500XpL/PtDB3ybYQp9zzYjCG3VAIN
1Au4CNWSNK8XxpD+v1VZ3I6IhWY5hcIowM1TD2LIfaan8R4XBYwfpmvidmmIbIP+4fRHXZK/3tal
E2gErQlpQLDFrsO5ZwvDG6duyI5ATzFCpxCDzzIkxW/fyWpNblcP14MRdL+MxNR4lU3dv4mKwUe4
NoSJv5tVmSf8pjXOObenx0PoanrLDTEXRyyGoj5Yoo2TK/6FLaPWoB4m7C2IwQHk3vwqSHv956K6
qSj1lDs8imYoMNP0nTlGpDRscfCwf3ZEfRcM65kjMMlkazDcuyk8dD4gR5gNduggAJsWd/ERTnx7
s4yt157SDtZsOHi2b7/N6PjZPlgxXG+wsUxb2fQ0GjUklt8m3ifDrglmQpI6mRPn2i20h1M+8ZOf
0ul1FypPWfmG+3mSeG/IJoQWA7X0ODfVku8NM0Dk7kZT0RNAXZVDgNCO60NZ6HSL2AyxsfR7+xEE
7NpsB+AtEBlGxPadlOvyndTYTCnEzDZya1n4XI8t+zQm2wa2pUMlZXFvILLau4S0QRC12MHvqHbB
tlcrIa5baTfJqRcKG6W9CKc4jEUSvKWyxlBKLHjydsi9Of66NI0V71fCfpuixRkc4YWuhxPo3ooZ
9iDqFPOsCLqwiUexNzF2mRvqFDrK9izr8nkWWupAvnuiuo6Jk8V71QJHDLMmzvJjEScWD6IWs6YC
QZH8qpfMQ3LGY97ce44r9CnlpqcdpFYxJRQpljULJ/FIfk02f0DPFPcUTLAVdH3eNidtkSQb9cWp
UcDBvjJLj1+ITgJICexOR3ocZGLg2oUgvoZuvbKlKxVZUUTQuIBO6I/c9BsvmyfzclPn+JvA6G5r
J0jN79nc+OJOrjBjw0BXmfo/ys5juW2l3aJPhCrkMAWTSIqWZMuS7QnKx7+NnDOe/q7WnYiAiiid
MFWzGx2+sIMrO02PALARxOd4AHO8HaY6fjBx26jOaJc29Ou5OECc5Q3nty6moXk2mtapt3ZQ8Ass
oHffsxQVv2e5ULweCG3WcADUNqK7W0k5rixaDWSLRLTFOWbIi2Z4oEOux0cVgIkD/jhMAy7woEBO
uqt6jHhUGYEi0X8iyrZUqLCuQ3vxNcc4BfRCaXf+VumSKN/D8recHWAM6Sl28Pb7ZQf8ZbcI1cpD
k780pW1BFV96RIVXITTg5iq2+IUxLB6gaX6BxVITpqSJ9LXMp/7ZrpwkPBsgOGL4H/SGpKrh/rYJ
TodNLDVZfq9Oqhofdb2TwRs5OV8uV/qx/UKryXI2ETCs/qLXKeEM9bdIQkw7JvQy/DKzviFTIf1E
j1Dzfk19WX1p4L42B6kuZXvF7PCjBBiLZOQrqXQKIs11rm3QA67bxtePflefpi5pvqlKqW68VtL3
cjr+qztJPdyuKnxQxYDqSx1QpUhNC35WGEJZYpCNLMbmKUTeeWyYEz3DcVNUqfXseclKEfeDwh/8
QAoYVMQBNshzDguCNAWlR884moUT3qnhFD1KU29P26Qyxxe1AvJtDVZ5VsMWoRd81Xhb267QT3Io
TSv1t2XpT+jscyPQLFX0hbAKz63qNJllHJE76+6qolX30YD4D1wu3CnQAK5+4SL8H9h/z1opOXw0
NIU40fKnF0Fh7vpLK+j00iuQzSOMCN5LwsI9V3C1dyjLEgJ4WfvDYpnOFqDZ/e0v/tEnoOqovtVY
FFVxZoUkTS9tP7VGAH1S421VzEMtt2tTr6BNLbUb8s2o3fSkrQrwc+ATKEUMdDwbbqMvtLSTYWXX
m6LBM6u+sP443IFEoPRtz6ovPZ53JaJ72hHnUSu61/Ju0LYpOSRI92CEh6IGdoIuW1CV6smD0dC5
Rd+pd7EhYbOMrhWcLpOw+HvsB8LwjyjCcqm0h5gXUkl3TaCw93IVtNVW9UPzGQsoPbsHT6T8oRyZ
7dUxGAOM0mLuj2aEpE0jjzRgYyvAw78WVhSqZ3Xo0+G+6uH27kY96TiPdRxtwPpmD3bf8S67EvCv
4VdcFLrh5pOt/wMW5OlHBfuo7zINp/E+Lwfj1WzAN7kZUcy/kEdNOzimJ4V7AYxOKADYRXjmmSgb
UtfKhnsW9w3iIHlSoQg9mJiwlS3X8SkE2D4dxwB0/h7O+nQeIdtmewVVQGUXQDv5Pjp2G3wvJA9E
IFUJ2oV6G4OsmsbGWznWH9wi4AD4F5kRurBznqOmWQVedxaVu6mrD0WfOeVWGiT5BPKtCCkyRUO3
u72NPzhBDImiCSLNlCeV2QmqHYiwcd7DcWpTdRu2gX/oDVr5QagHJ1UZhwN0DYcwXE9XGmwf3NIO
/S7+5+zqsMeuz26tDHB+B+rNTtPY+8Tzo9/gsDp3RJD82KKcKNjnU/r5GwPuI0VRcXuKZb4eVVNT
zxelJRQCcKT6nSSOFuw7jC43vWr1eJT2Hg54LTKj+2CcnDUZio+WW/Qq+OfNGmA26VEapsZqJSYd
D/U+Q3DjbA9j/1j2jZVt6qDy/vhhXt9lBLjpyhu1rM6C+XCA1SiqDKJgDo7KBqqM5P7mMW5JwjEi
wVt3Qw4L2syp+ywCaNemm0ElmTDDzryA+kg+XQXnMsYUhk6D0NGZIxpQ19ZwALWNI3qP6j5FPvSY
B9V9bMEOur2vl9czdrMYB6FkhxoSPX7xJd71FWqrR/Fi4mloKXd2ey0DZcDJtakppQFgx/suTcIY
yGcFHdEp46h8wpC3CfZQcez7vlO6tQbLQo4LhTquZr4BbxUt9HmPDBH+TEEQD1BvURoHtSK+BV8r
+QczcaYz+sBVdAroXz5aSdkk51aGfXvWM1Mfz+mkplvQJiTzsRJWOxgS3trHWRxIfh5nEZEh0EGa
PG9RoJ2DPxms3aMZZMGlVKkNbyBbGagQjsq9BIpxU9lmeHf7Qy3uPDEq5XKBcMEa1BEtt3ffieJm
WqdtZx/RlbAeUWoddFct+ui3rsPJd9NYt1dGFH/x6p0Eo0NkqDOusE+Y96QH37Y9e8DwFCM+FSlq
GFl34Sh7bsD9k68MJrbZ9WAGgZEwWeauWzakaSrViJtpwUlyMv1rX2vTfZyGsHl6+G70hH3rz9jk
1QEiwPPthV1O04DjbANdQW9HxZ3jemF9+gXIVubRCXbWybZS7y+qIs5eU9CNXznWy53DUNRFhRwv
X2mOKXDwauc0ttEpKTqK3GbUAZ4Ny63iW+rfSc93Hcaa1cqgH6ysaBsCSBWgS1R2ruc31XpNUyeO
T0aqSIFbmb76pbLi8hz4fjKh6h0qLYWpMQrufBwazc8+JEAa2D6ywnnWwL+Ln/du3xoyzMLe1tEx
6gUnEj9ptANpvFGzS5TyLmogpbqN4XU7yTe7b7e/7XLuSD29ZThoPTn2m3zXu8G5M3p1out99PwK
TRC1UFJcGEjw/drvT7LU5keUEXqouSC0/90eeyETSsQLVtHBvQ6KNPfE7MRipKmNRQpuSx6z8Xvi
x1V2kJVmIJ1FVf9Y93TT7oesBF1SB9AcXlCYAR1RtMK0rTHRJd7qTd5l/mZCMS/5rUB4U8/I+fjy
IU4r7c5s4+HH7R+9vGWIM3Sh24UyMu/B7DAU2DxRUNUL8iXv3qTy82MsgmavGtX/usHR18T4lmeP
4QzWx9S5Y2hNXm8OpRtoz5ZmAU0GEKNOtfpfo07xvoEwF7m3p7Y8fIxFe46tiIYiveXrsWTUeqIB
YvPR18P6a9w2KLzI0ptvuoK/wa7HK+g5DMduJd9YvrCsKDgiLm4N4BKQgeuBW9ClvKl4pFZO2g0n
StXqrtEyxMvJu36WAbWACkBl5lrQgzw3yqX6b5V3VPFTx/NXgD+LFecQgAxDHZJWCkha7frHFLCp
Js6cdlRyc3yt6UM/6JqvOcfU0bs1A4fFkiNXKhzeZAWzTbKC2ZIDvMZ4NQf2Q8VQxbQ2birlLmTj
2UcJmhkeU2YVQ0bHej5ZkZhcbGSbWxb8iQMakhds7mBeNnkZZqRtx8kcEtVVOTsXLaPhl6vdg1lY
K0Ioy2VlOCAL8P3Q1AQ5fL2sPgqtA4XK7lhFZr8tmjF6xNYsOgw9jK9P7mNmJuBMCAiBeuFWvR7K
0KsUlc+sO6qhHB1SXfV2UQx2KfWpHyNUon5JFSiPnx8U4BCkXtaTMsbsXgAKAq7d0Luj02a9vQ0y
M4G5l+Ca5NIN1pM7fyrLv1GZDmu2losrHLEjbk8o5hSodLTZrqdbUAKz7NiZYCZO3qs++eoTNXCM
2TWvk+vTGEJuggqUSuomdLxQ3X924m+YMaIDKARszNnEW7wXJEoT+hFNPKd0G9lCJEPHCq2BsLaL
6/QvlOpm5apa7iZQjhb3BYgmMEbzwlw4xFIEatM45mERnxLF6LQN+mNWtZEo2nl3t6e4OCpId4NN
BuOD2BEPtPgC7x5JjPzosihWdS7Kok9dOyxoC/p+QFMWX5W/lMtZ4U8PqRDMggZUdYXvO0vvwgzV
Gxuz4DNwQOjRaFzR0ITwSg8IV2z/VPhlszJLcQKvAkxM5oTkq4AxawRDs7sI2HnmsZHaswxFV4EA
aTXtsWjowv69PbeFviQXHYApG6S2yvxoVV6vZwWewowieThHJbiwYyjVZrYJqYeH//PrwfxmG/Uw
Optp6MN4gwqO/VNm/6YXmlTRI63vPvyTQwA2XaSfrX4lGlx+bEvc/eT1pHqURGfLINVWN6h+K5+L
lIqvq8JucFXAGU92O/Z3aT0+3l6NxfFFgpQsSfjRUnOjonC9GEjVYVs1YPqYJsNgnWocr780pfEP
4d/ggPSA0j5FpYaCV9dHh9tDiz99/cURage4SxUD4QQ0Jq+HVoLegK+AXzYygx3aGCk8v+ZiDIj7
3KPwFKys7HKDiakC9Ka6TXfNms10arTYLiAGnzU7r/QXfP5g66N7AHH29ryWS0pNBoocjHEdTfX5
4bEzg2a3KVxfiGjCcdegH4RgudzGr6kx2sNRInGrnlJLSrs/kCTzn7fHn9dHEMjUdW7it7qQYs2R
iDLvGtZQuneqZbXce96obKlj5MjtIHw21qW17aB3H6BaojzUNeHu9vDzHSyGR2kMoW60zghgxPK8
u64iL6n7XHOQh9Hi7JBnJBGxkkLPtO3gtasCZ2W8+XIznkHBj1oxp0WUpK7H60Jfrnj5g/PgS+lP
LVZ1BAUNdRepyI5sPNiKv3ssuA+61CX+J9/6t7FFGY7nXsfebXaVxEMp1Z7K2MhxRPg1BuWJNhpd
aauYfjR9mr0MQTW8fnqBSVMhPr09t44xe/K42yJ7TKrwHHrccm4ILu6rDskMQcQBTckIjIa/8h68
JdnvzyoTxcgZjVDoH8QZhvjo7z4qCE86B/4UnVHvDHZ1EXh4UMbNo2aFzdYczOQO0bZi0yJZrKDF
BejRak1nZbU/+NKi6AbqH0VGnv3Zj4jARpU1Hc8zVrXaq0Ov90HKh/RsdzogR8OLhpNjIYJmOKB9
b6/5Wxo8XwDyLrCvxHYAUme3Rw0KTJkQ7zsjVJYndzEoAoxYfRqi6JL5xfcqARNI/7ZC/3UqpulY
jAHnK/YlwBdN38H9qtRx344g9KAnINWQoutc6LZ1phcQ/e7q4LP0FlGeg9HJJUSlmDh/tk8qZYo5
4zJ+mImadA8RfQ90AeyEBjfgwuJQWUhvfU11CV3526sljtz1YpGdwvMyaNBAFJpDsE0tqu0oxvpR
y+VsX5UZnHtJAhDpWmHUHOq8TLpTpFfmmjfCIpcjTBJ5qk0qJ4IzSzwC7/ZpE4Oy8XGTP5PN0ypE
VCqRYNUVKrmM78vAk6z0P3+IQTOoIP1ds1JNcEp2/T8FR/aVpOPDX0PwRqGcXgh7drZha2swcNaQ
8DezSZtdJZ2mE+0pvMuMtii+l5TNmvMYVwQbwCB+RVaA+hVlBzBlCpCE2x9lcXroI/EfDCCw2xST
Z3mJNOAa7qiNfx9iHPeiJlN0rHF9cyHsJyBh4mK4UxsLlEGurUl6L54E+FV4RgCqthCCRDv5+qvA
tSxbnerByYrz9IfaVt4eAxxgELrWnUEirlHIFlNl4yPCSqgM+5WneLbuCgKMU6aN8anHn3AT9L3x
YJS5cpn4jWwBIbvWN6/wzoO1L77Y+YwsODv4jZMNsROvZzpAgq0r3UlO9UBvDf9Wu4qeNKMdB+CI
pJ+TksvWhljX6TZ2MGTBthsR89hbGNceRrkCLGOO7ejsqrjLnNdIGuTpEEPE1/e83gnNYA+kzdr1
/tGvpscg7ImoXSvzU1NMnlVl0pScRmQhTEQoetX8CpzOlsU1ZtV/8EtIEdNElLlY6W98NLTwKcV4
TtWovcwyjWIaYy9v/ISUIpW/8G3ScKNhyPZdQigm2oCI/od/35rp3fJk8p0ouQpQMsU/Yz5s6oEg
r+wxRZhLHjVX6+P8YI9Z9BUSfIZmBzWvg1lZYQi8SLW/xLiGgE6XdPOPWfH23T6ZH/4avFRUghfK
bItKpKHSD7EnMzk1tRRQhxHEuQ6/2Gdd4ll2QT2oQhPFmV7kuMf2BmBvHW3AC07RAw7yzUoN6qPj
I4zPNcsQcew8QTKLvu3kVE5PDXZ4oVl3O8HfddPcA+Xb+gBvLBUxBDlQgcbfXgrxjF69HOBd6N8S
TgGgIfmcPbMJyAK5QmToJAVGeWcGSj4iJm/9p9e5//3zQ9FPoPZO+WnpDpuUU9OFMSSPHv2Y57r0
X6Kxai+aZ3orwcNHk6LKTomNp0C8TteXAqKPJdr0fnHyJVndC/9pNAEDaMFpIUTUb09rIU1PFZ/u
hU1ATJIDv3U2Wolco6Oyn08StIajpiWSsc2SOnwagzjPn/Hsy3+O9Mbtb21nNt81oQ3tylQbDyjB
Z3rvFo3i/5CQLtfPegKHDGx8hFJGiHfe397srO+tFsTKPlJqTf52+8d/sPO4gkQ7BAAO2a92vVJO
XSOeqCnFCZixhrqSlfbDkbKD/6WXKgUV1E5Lv434BhYgsFO7X9n4H3woskM6mrxT0JDnzhMQCCZM
JeLi1JRp9NAGqflYT3X/U5F77e6zM2UgqJ02As3ig8yeKCmvOr0es+7k0xPaxg0YJymjn15panKR
JDO4yM30vVX9tax7ngYL5wQuGuIzEjTyllmEVGadbHmIvp2gDYX3aWvRczJ1S19ZysW9Tr8aWKno
HSCyo86T0MYOzRAIYHuarETZDQ146cyvpgNcUkwPqqq+G/zy9faaLhJfuKM6PTTCPooKABOud49Z
W7FVmAZyD6ocgh1sknKXo6z3LA8AFpClya3HvKgMVEA9n1g4rpLmf7d/wgfTJuZgvvCg6c/MyY41
MmkBqH7n6FsQolBwg9+iqNN0jrDrjDc5DRA3aVEDuT3s8qOaBDsYBjNpHtJ5QVLO4sjoCXBPOfjl
wFU6KX7SGkSCbw+zfKgwR6VdSOGTGh1YyNlrLYUFuo9AN0+BQwXtOyQW4JIT6pj5SzU5CtLZIbaX
odsji3j0a01q906QZc82gK28uStaYIVfb/+m5Ue3aWFg8k21hcre209+F/FXxehAspO6U9KaAyoe
Rgl2VI+HI5dMprnQU+K/XuT1O6pqxVFrqAzc/gHLtecHAEchsIUSZc1FZaQWScXWSPoTJnTa/7RR
0pDAT/Tp0wfKtkVowPuh0amRxc94N8/E7KuxLqzu1AnSQqIlL+Bj7J1aDsW93VAbFNp8q4GJuHCv
3mMqWERKQClQ0uBenh2psGjA+JvqcBrZtI+0Gotiw8eQcRUvhaSYRFXyObQaDVUp4GjEi4qAatMY
GbeeofmqO5CVhF+MUApOWad7mPvCSYS8gnUOkV5c19Y2VQZP3iBph7RWBRoNeWnwcjpRWA3KxbKq
6JsMlyrfDGmjnBtBAgBIMtgdZm+TlzykOEkV32J7dIAEo0c4bayuaZ99bFf5U0TWxTc0ISvk8Pow
1J91hGDbB86TfYcIfKz8UipS4b9Th0r8ZpC0HjnIsOvNe3xTIE1Ug1mZbqeUcJ5CM5DTHWJqDZtM
ypvXxvOLF4gNTnEqjVz7TQ2lHtEsy0q8VYEOKdnWFM2+TVHSNqUg3SaHYsDo7ZUQVPqbIULq3Im+
P2pnLAum1nYjv9ZdOvwL8sG5h4PZ2xTdlcZGIteanEMntyQxvqF0984QqsL6yKu+69EYP2OsEg0g
BD0HRemuNjqUgat4OOQA1J7B+oPWCFDH1mHXDC1VHOreweukDp56iFo9Gv7GEUj/3TDIXYI0GRyP
I45YwNlqo0eiubI06YIya/ctQvCv/Bn2TvfoAVr0tpVuFKrbWZM/PRQ448BFUiurf1SLIJagFmnh
N490K974JjacO3hYpX2EPkqvvYxSOnJ1iJ2TmxlhWv1jkVCOLIssyDZtZAtyQ2rZv7wkafOVyGyB
AaA4gsQWMhuEG9Qr5rcHKimDSaiJP7jWyy/QXPwAPkZhO3gE19oPFQ2gcSNF8GMuWmINqrdBnEps
sKKVHxLD8VGe95p2ACxBc2OfNsz+GAWTBpkVV20ZPVBHK6a1e1jUFWfHkl9LO4i4lYx+DgOI7dDv
RhkbFatFb9kERNUBUI5yNJDb9rsXWsNXUs+cqn2Vfqlp4d+h7qycGtx3fxmpNI2fDdvfbJp56Xl/
dC7i2eUEBT1D7MmsEBYGlBN5OqWVUeqNreMr48pbt6xFMnVuQMquDIeQzix0AkON+LKV1SeONx+K
5wfiRq7Xzh/wgt1jqqAaXNmUna0kT78GQxnsvcQ0tJW9swgWwQXIIJM0Ln7EXOZyDQ55Y9t5NS3O
ejQPCHh3Fwwpw12i5crKUGJGV59blDspKVC5IYcgsr+++1VqRkQcPYIXlVo+JXGGZHXnj9wMSR6U
yqYrguLH7VdtEcigp0zNhkUmK6dcNHvpkyKzwN2o5UlXAuMJxlh+TOVIuqh5Ov2VJB/l47iI1/a1
+KtXE8UQln4jITgxBro8s08bdZmaOTD2zhgqoACOhq/5awJ7hJShGTV/AKfDkTRCo642iq6P//UQ
ZoPtODVSKKTp5ZU3d7Hu9KcIcqiIwPJhhUXs8e7NnRI8VH3fMs61P2nHyYG82iS6tFXUVkL+kTbs
7UUX33E2fcAJNI7f0JULt8KpM61KrwL9XHWGseM96P9EiVop+4kOc76T7Tp68oOwiNA9iKGl3R59
8cmhf4kmCoqcPH4LLSl9rHGwwhTh7Bkc4pb+N3Cwqj9jB4l2LmXj9FF3cmlNceWDRbYxPFCRYiTn
5+tfL7JRDprdtbZ6Rtjc2aSKHVYvCYHinyTwM/klQr7h6+2JLkJGaCUyoAWFKBb7oXluMgaAeyTH
U85WOKovSC+Ak0d5+lCPlvaHlroD5AU2G7qcunrQaZYVK+CXD76zY6F7aFBsE9qAs8Pl93VMb05T
zlXo5z/SodW+oQIooVyUS3dxOsjHxPTLCyjOplz5yItbi9CR70vriNIoAJz5VdI2KdUXRznHYzPW
LnCN6VmtHHRcfaqUK6iU5TyJU4W3nBgORJfYce/Oj96FtTf1soKngue/Gjk02g2EMw1tf2+YflLj
1jdF6qPF4juZvwZZXT4UIkx+N/xsrsg49XnLS3DmqhDFbinfxaXcYBtNhL3NuFWR1iyyvyWiyt8A
Gqj9cVCHaOVjf7TigpEA6oD/6AVcL8KYAkTJBlZ8aD1rU6LODKNRleQ7oTgVrnzeD1acRgPVb8Qf
yIHnXo1+aqayWUJwD2C9akCvbQTo89Q/0os0Q/TB9eaPJ8VTeEm8vF3Dky2PMjwiqnYA7klVlqSE
KBhzMBHmWZo8TD18lG7H7diGqHQUVrgNCtVYKR9/OCKaQmxZykZkR9eLaxuoQOaUTs9alha7BDAm
Wg1ypjwVTmXu4Mepd7fvjg++Juk9FSZeZFpr86+pt4onY0xsnUslcc7a1GvpLpViT8bvoilXBvvg
awLrpuWI/I0oDs/OjynJBshbSz3Hpuk8DFpsfkNEeDqp3VS6sZyh79AYcQgN1bNWUr/FPAmtAMdg
UsatDNVC/LR3R7fv0Cmu0ik/R7mv13s5HmTqRAB3GtfSpkze3V7WxXek8M2O5UgKhDesguvhUKNq
CW3kkpkKMUvFC4/gFuMzLl7BMUEu/rMra+HLAz+AtgO5KLjT6/HMKrJ8SLLV2YDeuS9KTiYExAZj
Ys3aKXmsvMZSEH5Xkk57uj3T5cKiaSQ03USTEsjALKZwOsnoDHWszk3UqE+yOWkPsZTGmwiV8jV1
yMWLzixt0a0XmSal51nfLUi52Z1Qr8503+yj4TfxqeI13xhll7kTjPfSVaNyrQL9wbdEDFNgbIQE
IB/2em2h1KVp5g9AoVM8uDYIvkjPFSoG3zrUsXc4a7Qrl97yorfYOcDXxTyF9qxY83ebdQpC25Qk
pTlLnp58RdLbq/6YMho6JHNmRpUP5QM9evEMI/1Zp15UHXmsvMBxbTvMaex89gtrFHWpRJGloPg7
r7BiGcLRCuzxXCG4BDFQwBT88Q9h29p9u6zHWeAQBTeYh1xkQ7NtnDdpG1ToYJ19agjpUZ1A6Eed
7JUHtc8o7GYDRfLtoPnWrpxMqXqWJ8IZPAByfRxd8BxF9P325MWIVyEsvwjpAgUIM9BXmv/Xn6KA
C6kHOK6ci6HxbTgUSp0gokKKdJ4MDMU2ASi0cOMHWdgcMjJv+/n2D1juedof3FrgCNE/or5+/QPG
1B59emfDWUdg/WWwtTbb0IFJzLupDFV9H4J4638Zja2tFhPEJfVu7jx6QnQObhTdftHMm218LqzG
IF/wH1rHKKdzYvEJrHPc1uALXAmzrTLbpH3ux7+HFkGpne9PefQVo5XY+aZEld0628IwoOiLqVnK
yo0+3yx8EtQVidp17ND5jXPJ5EEMoXde/+CjUKTXUBskEkc3DJraurNzqX8AzQWnjMr84JvKbvKo
7ybuVFplfpSaoGndhjtjWju+sy3DarFlCJC4MQgaFjpv3pQ5EvZ2eKxRyBvdngp2fRckLc5DlWn1
5240xouhYMm3L7oR/tjtDbNcFy4pGbIxWbxI453ZK1vTXFVYF/W+tLXikPIZTB4DGI5/uszyDypc
oGTvjEkcp26i9FkBUSCSx63TeMNG0YpVApuolrzfRyyIJSgp4nmgvGHO9lGWxJIXSBHGmXgJ3UGo
LEc3wCZm7XmY5UEsPIqmNEpsMIKWzit/fVSSxhkRkyqseyuRMKbSWws70M6IUTZKMgBmuy7NcnOT
hVOTuuNkeuGmHGor/dx9+f8/Q7QuqDi8wdqufwYev1Op5ZJ9HxuISbipxI92Eb6qO5SC0L5bGW65
3Zg1TVKIFpbD4s4eRSdBdM8bTPu+1VWkbuJRyY+65OH5lwfxpkzCYWtJiokqDibYKy/VR2Nj3E57
k2KOBpjteqphW6bF0CU2dsxUtY8ZpSvaUF6vHoO48qU7eEe+4wbhmH0T0K41XMzsbhQrDcwAgqIA
StJIEBfYu3dSxzCyG0lI76U6NU6632VbbixjP0lKvanGUbqrg3AtHPhgznDp4InS5uRpMGYBj8KF
b8Ry49yTjkflNgHki2pVW4xbUw+js1/3eFlgUvmkVb2irhzuj2ZMtgv6Cvwbt/NswXG3hFRIseme
Y1rsUMFJ7sbI0y7wNl7rLOh2VNDt/cqFsjhXEIYEH4EggtwXZPP1MoN084cJ3Z+LHPsammKRXtv/
abKnPOeGniZk2p2TuqHSdeZzJsej/2OoChqU9GHCx9ROjG/Y7SXJ12nqkPZMDH80LHccrMx/hXbm
VQVg4klpN45cCCFcoSd5ewbLCcCkYIOAAQE/xSt+PYEhmBJEbgPz0mLDC4OkUGoLrTsMW+WNFWlp
8dykmtzQsvEGWkFgtRtMjOpWQwjx9i+Zbx6RRFJ5o1POjWgC+bn+JbkzYPtEFfwy4rGEJakjTTDw
EGtBHAgJr/5QlFZf3+HcIae/1LBwcOu5/QsMcQu+v42phyFRQm+RPEgmopt9TahjGZ6XpXzv4NLi
b1s5LPy7KQK75kZtaUlbz5/ic4QDsH+kqql8R+mOS8Qdtdo3Xvq8RzZgEzv0u75U+E3bSIlkuTVt
arnEoMGF3TFgf4G2f/aAa4054KPEQM+FHwTmLlGAlSLoLwfaU+r1k3EYhm74YRRKOxwtr5VllA2r
tjv4Rpp3O18PMD1uVNl/qAmAgz3sYTQwm8RBjtbWpqSu3MzrVLmkfZXayIC2mUjooBRisdeyeA7y
js8F+VhTuLTb4ngrGbWFK1mnGRgR6X2fKE+J7A/Hykff4kHRarXa4YCr6Vu0fVvrZ9RP07McAOtC
ogPa893t7zE/0SoyyNxibwkGtcp52R0rNCvAsz2493EFVfaG2pUPfqlJX2o8orZGiiAsZiKrNcNZ
UgPkWBTeRbSNPxnX2WwXIN/Wp7VROPc2epubXIrrY53lzDEbB/Mpxg3qk/0FRiQcIq8X1xNhwNzf
PHMiTYrVyLlvM8PeemjOPbXIt22Jx4p6ZZMvYiAGA6YL4oXJ2Zw3Mf13L0M80DyqqyK4AAqbFKRU
QqBeAa1WzZ1o/I1UrOTc3pbR2AjrLwsLUasZ5XgbGkFwFqc4WTn5ywXnFwEDoskq1mB+8pH7pTns
9/4lsyvjv9FXku8ksDSia4HpRO5trfguEoPrc86AXHvYtNBSM+ZuAMRCQwgiyb/khtacVYbd0/AL
T2Y/GCuv0mIoWjhIVwhFfgpl9POvV7sNOo8sxFTvKwB/X1o1HL5AYguxh0Pq9PZxWQ5FOVe0NoVO
PvGVej1UhTs5WggKan5jke9GJ1KijeZUzoV7bJRWBlvc1kIegFon6Y8MoXy+i2QVeYeM7sbZx4dx
B0UYGLyS9yeI9NOh7ArjoEj9sGk7Y62sPX+xSDSpxyn0qUCxUr0VIfW7/dvhO90CajLPiRMildrU
pbPrGg8xJfSMm9iVCvQgeklt3UoPhp9ONlqPtxf6red6tX+otdBIBgKiAUJaxDmlH5tl3CsVqQqk
8E09abiB94HmbYvU0x7HHE1VtxyVIiDBQtl5A/c9lfYsJGVytw4TU3pWWrOoLqnaKcT9SdtjkaXn
quHakUH/3M0a03lpyKUzVwNs8uL5jtZZKzHqPPsgcwVoAgWNuhGwlnlJdeirtiirpL3IAWpb26TW
nOTeL8d0/H17xRYnnIEcblKkp2g1crFcfzNQFy31Wb++UCJpTm2NL3sVh8rJA3v0r0VOdPfp8XjD
BRKdC1UAxWbjdbVSKWZQX9puyjeJ7qW/eZDVEYvI9DEtcnPlpVocPVCEoKUELgnKzFK5RcIVmpi0
udhTOZ7q0ESvdjDj6TfpX/t8e26LV1GMxasIqo8rjAv8em6AYZzIru3mIpeVelGiQdpj9+GdEWhX
93VrDP/UYBhXdspiUKHLAdrUgPGF09QbuOLdoRNSuz0umvLFt6Zpg1wkxkggTw9KW4CxA+djbbo4
j1dMRhb7U4xKcEo5k+Y/dbbrqaLmrOLZ2siXQplAFUpGOP4EaRgcb6/o4utxVxL6Cd4ChHdqJ9fD
FDTKdE0ylIv1JlesZnp65uYzn1Sknz+7MxmL1r5QuWdWZOTXY+kyYXSIueRlCPXsxBlAeU64Gxrh
m7CrmRUvn5+cKBxiaYLjG4yx6wELOaQYFnXqBT01R6aur6C1gOZugJyU36/tk7mePotHMZgwGj6x
BSVtXp8d7ayMrdGIv0yejyB0VFEj3g5O1NLzFQKRU1lqjutERvWSF2b8AxQQ4pZQ1k2k0xxY9BIl
R3mj+kPzVQOuVGxSxDEfkC1NepdimyX96ij3oo7m5UXypx5StuJYWUn3i/jUS7N90hZ4bHZJm74g
/25/rQaNUBgRRTgA2KmGxSvAWGlaY6e/0XWvHgW6vKIUKOiYrPY8ivGqYADU4CsXhOLk2iFVqmxM
v0xythFt9MBGqLJ39AcKbj6kD9/XHyOtwEY40klxaFSiKXSqkIZVj3GIHPZGiQxrcNM0rpH7r6lh
b+wSLcuXvE/TINtVtNL7+zTpBsxzR79EsdU1QjVvv+ZoZA8/CfiVcOvVzSCt3HaLt1/0s2XaYqIc
zS00K6twE9R9XBBYjHFQftMjs0QvFRm/uxLeIB+glP3qzrNECbjioZ72n93RNI4IcFhiUcmb17JA
3dkISRbehWc0B2OrtuiYdgKzQC4OlOT2aMvJ8tYTWAHUoI3E3Xd9fkrFEiijXL0UmL6jQZwEO0tH
hd2RovDOsOP8iPE9bs9JvCa8Nu91iCIuODUmCL+ICtI8oDNbvNTbYFIvZuNHZ+iG+I4lAdbCEbJf
blD2qPsVjXppShkFmtFuXDrb9VqFYPF2U9jQxb86OZGAXV8vQIaQuN5GnX7vAR14qNskevJCAzPq
OB83KnBIZWXFF28NpWshhEq7DudG+BrXA3ZOjm3d2IQXJ42nv2UV/ewFPSkeGm8DiVvfRFP0SYEt
7mSAEDTR8XXBYQ2dkusxw8ZGv7/2okufS+HZbwfzPwx4f4WOs8YUXCwnI1EWRGGLJ42lnSUEo+bp
cL/k+DLh2QtJW/GKcqtl/Whyev32FxYdzaqFIr/+6mpiTFhQ8Gjh2xAyzPZwW3Q1ThRefEHXITtO
fisBburzCQiq5K+EJ4vHVIzFgdGoiNEXeVOUexcpdAEeMUFkxpfBQ/offQfltyb12X9aFnbxymP6
0Vhct//H2Xn1No40a/gXEWAOtxIl2dbYsmc88YaYtMy5GX/9edrnZkQJIvwBix1gd7EtdqiurnqD
xNXgzg1n93zVSkC2eWhqKWezIqTCDfcDV+3uE01JVqSDri0bNlEuWZBOvrxcNrzE6X4GeUbQqeS2
79THeEBVxkJ4vtwhdS3WiGuXxwDQARGHMckVeG2cfxwKCaEDqCZ9xOA6+WLFifsFEbg2AAWcCE4/
+sebcKp4sN8OeJdhhxXkCAIGpIrMTSZn/Z8VnNQsy+DbsoJeH/3Ez93c9VmLwTE4YbGvpsn5YeNT
G2/zxJx/FLUzftGh9q2s7cUzT/4KEiVTFkeAX8oF+edXdJll9Wh5M+GdOj6j4f5oRfWfNEQo+75B
1mGDSflsoKEPPpEi11op+2K9pXoExWRODZKbaLKcDz87o6cgizKdTJGV/ZHqmCl2NdDp2qLcpyIv
0GS9Fbj+yuRfrDq9XeoFpNjUCuGgL1ZdCExAGmzlT04a1669KWol/WQYNSiqbd1UfdkDlYxAoghn
0j5qEoF6LAMrz7a2grfadgrc5A8Q+lJsepyCPGvDO9oZHpzcyqYPDqo8JpQ+p/u18rtlUD4LMVRR
uJJJzmQpnPrS+XwNTkUBvK+7pxhuhF9OU0dDOIInj3y7ARMXk4et0yrBMfI05VOclt4BLZBKbAeg
IOpWNcvoVQQiXNlFSwFLXAMp5bGPeQiyjUBGnP+u2RJeUCp9j3kRZNvNWGRZtM2EYkvDG2wVAL80
n8nOML7foLFW70Vlm60/to2bYE1QVeMLYsPyF8a6l5y0Ed+AlYh5sdMpJBCYea2Sp4NPWdwIcdmZ
pSqS9EmdxsrdRoZOqaCzkqe8hSHnl8nQmnskEFx4qqiJtAc7wh/qvZeu/YYFpEQFSUHO1Pk8uVaJ
e1rWiCc7pwXZRXr8y0pqFT96r9BeJwzT/cJ05q+3t83lpwNWgbwIkZoSGeTc81GF1TU4gdjiqWza
bj/WQX9vT8mIOCHtSQe79tLKE1+ZKvelsp01ObgrowMdALsBDInk5k096J8QUwbU+zrV655CT6Xk
KAa12/MEHrBv4PUd/uzLSDxTua3CLdagI2rxNTXRl9tTcBFobANaDPVPkJMUDpZyZSXtdyDnnnjC
iz7Yu0pUb9jG0x+31YJtrSvN93ePJ3F78HxsB83tpbJGg1Vyhh5dcmqDUg0349SY8dYr0upZy7Py
rx1MVXq4PeRSholDCDgDkW+KMRL1fXGjuElJn6wrTqFslG6mMphCZUNSqRjI7ncBPEEsNxuOXYXj
4w5jLrvbk/o2FRLwwOW+WHqo9x8MRC5i6CJmHanjSqCQl9pZ/IIWQrMUzhvNS7C6i0M4lWgx6PUQ
n/R2yvOnsZ3QwiyaLviSBuNU72/PyOXOA7TCLHOxsP8oZ57ve4ZPrBHHrhPG5NPGwzkj4u/W1xBn
iE+1cL9TnIaqHvX2w1THqrpy2N86J4uvBaJCTY5jR1Fu+UpvkrwBITJEpxL2yilFdd3Y2tCu4ufR
DurgMRrNqfsSwagvfKdLk+op6lMTTy2C+/e2SafgDlF39wsBrQm3qMF5IeBPnmP7DHV0PO8mNNOQ
AcK+b1ONCYQh7DL08eCmevnMtxdkocCwtU2rlob5VLDPHykbJC+51ygavjNx8SJwQvEONbBPLM1H
HFb8tk6LYheURpaHm8po4QNklYauehson5Iy1pMX1A3FL6+3g+gVhGo+I56G4tQH7Phm4kid6q+Z
4gRfpKqv8WDP44RjU+YE2d+w69rqmGpTZXzGK15MW8/IGsO3IjMM/Bb2EHo/Ak+jfZrKh48C07va
T5QfxodkAMt/rMFdfKfWUMVbC7OP9l6B44S5HTZ3zYktVGr7EfcvZHRLL4PrpoSt8zEb1CpS3r+7
eK4aUp+YtysX3/nu4jIpGrRr4pMlxPAwNeX4qoNN/hCgucbpM9v6r5LW1kR1Rovx+4gy591XmkRb
ADjh+cq9a5jnv0BN1Y7TTRZD8aX72ChZ9BpFufAbR82CbZsV7TZWVPPJjKtgT1lFXUmjLs8Xp5hu
P7RkdhGvkfPxs8aZaVzpwVNgRXGzT0pvxqjbHbBB0910bsaN1+B8+w358Pqxg+Ob+V7rzunKNLxB
4M7PGQ8uYiy/g9CnLWu1mWVPM2628SkucBHbwLiI1U9uY7QfhqFvXfjCef6BN4DzrYDY8lAUZfYN
1Hjofpy5/O2vWVJVyasW5KX93cpohB2TrFWstWbO5R0Eh/mtfE3WyYQtruEWQSneF3RXNTBjD5Oe
BM02yrmaNgpOgApqqGr5+3YEvGxD2nS9JEJFiqfBzViMGecgrjyvL059Czx1p6hD8Rq7bdHsyj6n
CZ1FFpRJpMPbOPk8RzgRb/VCGR4HLalhFShGmFrfb/+mN8j82XLJNFEKmSEUYaCstjg41lwgDzvk
2nNTNpn3VAVRJ54nKeL6AT3mdvCRbvLsTVaYXvQyWaOlPDpphamXUMs+2uhNEmWvoKnLYauKnvab
Xisi3fXNVKRfACwM1QFh8sF7HatuCncljZanRpvU8ePUzfm4rwIjVFcerm8IjsVHSTErnH/BB2NG
vrhrjLpL3a4wjWeIn/O9OoXzb7crC+OTowfhwRC1l3yN65pz6UVD7D14udVm96boxFcDt7XMj4Bo
f7DNzDS/NllUf3AGyhUHoLadgo9l2uefPQux3o+50+vKtimc/GsW6PEa8f3yXeryUjE4UJSGeIcv
M6XIRvDfybPupLZOq4OzMPCDtdWyDD/2Q+vEG7z8vOguj61h21Z6Y76kGADzn4y2qN4bYN4e5Zxo
l0YM/Ynl7kW9qSuQED7h5uFod0pkhE9zXJcPAcCobVpk+fc6MDBsYlLwjhzcd0rvwfeWxQh4Hzwc
rlQH+iAp6U5448nsQJhvgMyYf3K7ia3toIXlJ1VEw8onX5l/ir1UyEBlSEWAZbpsRB65Iviuk5rH
xi916B8mrAH2EkCySXiLY7vlpkG91ZygfG553T5SL8lW7rYljZcP51eAWpD1QZo2ywfdOOq1IXiJ
nFJ9Rh+nq2tT+Eox6g/K7GXhtlcKbbxXewrrpTX1xdEY3QR96b7ODew+icja11GZjeTRskVv+srQ
Stl3L0vQAgL/gv/chF/p7chyGe2k2jTlDGq5yKwSWs4vJK0NoA7D4z21bQXrIdP7X1wa+bwrO31+
CsT8G6+ZOfXVvnF2SquM4xbm9YuCuOSaZ8JFsAcyraGDQ6otReCXPH8zNlFHSOUEVqazjxL3j1kK
/VWFlvWUZm3lrSSbFwV0xnvri0AtRWBgWdGYY0cddeFOJ2I4jO+onZ+r1jUPbqyHnyKM7zfz6HE+
nK6xvt2ednkKz0Ifct9EPnRCIHfSnZU/7Z8HHnX6htp1b5/mthdf+iBtYzoloebsglhTno02+y8u
ve7L7VGvTDCCU8D0IbmQ/yxLhXARRq9qLeeEH0reb5Q4Sve9Y8/fccJNHrs6/u/2eBdPF+SYSeOB
ujqyr7iMRa3TN+0As/00zxbhr9bH1040HYKfxRrG8iKvWgy1mNAZW0DFLRPrZBc5EGEXX6Zyq1ql
8CPMS/eB58SH1Muz3WiMySnBbnGtOHn5sdxhVCh4MROE0D85X1I0/zA+Djz1NJq1i69bXlXtXRM0
c0p3sG7u3AIXoB2ymfnvQgxoGSm8vuf7TNTmU0+76JeBY/FLDXiw28IjifdFGk1rLZPLfUeBGNgx
IQqy+YUKlNJr1UjmqZ8qZRC+q46dr9rN8IoP6Ng96sivHQIkwsv34qiAHFI+kghYHncc8fO5oS4/
Nglp+QkCl7oNXKfCnsd0XkpArHdUF8L72xvvTaLr/HzxcdQPZWSjerV8NHttPJpV1TsnVFht7ZCS
SyDDkma2tqnUMHMeIqGKjgmwx3utG+xpL8LWU7iRYwFgAAtRZZvEkL4PKSphJ55O4/DBmDsF9OFk
qn8rPXanA6bA4q7D7DvYhk5Zp5vaHZ0SvVcds+IS32xvN/OCtg6d0ABM6nHaS/VJ003xdSwQ58gD
1Cr8Vkex+8XqLPMQQMCIvhWqMnyiCtgUPyat1b+YxqwQGWjeuJs+rob7SPRT8NDQMv+WD3XxEndt
F3wYeBuXG9Syg3DaFIOw/t6e1Ss7HCIgEURyFIghi7eLhc9QVzaacxI0ySI/yK1A2RUAFaWcUBfo
ayfqMj6DfADvCpeKihBC9ue7RoQGjsGtap20DpLK1ihNUr5Uc/VNg87lwamddj5oU9zhKmlbfbkz
esL1fYU5wl0UO7r4MeAw2mCWMEubaxq+fgfCVUNFDHTxHn8TfCSdNidZuz1RS6FW9rqU/tQltF/m
I8tGYV41xYiqmjgh8eTwQ3M98vW5NU8OZVLrNTQldT8bFf2/PO3SXUrPyn1GiqRApb6IDG0XT016
aCoqBFtF7co+3agZtfGfivQlaXW3yD4x4+G81lO+DKP0k6lM098FPkY+cz7lYRp3dg1CAWveaYYy
VWIaXjjGQ1uW1abxFM8vxvqH16vpnjvk3f1Vpo3NhYoSHAF6HIsQClrNLdKhE6eJm/NF84LoB3x8
ZycVcw5YFDdfmrbv38vFYLGk8Q2CQRTkQfMutpkiMmXuHac8teNQBj70o8B3Kte4q8Y28Ee3acU9
4TG/y8MSQOrtrXJ5JfNuoMJLyiw5oMvBSxMDctfKmlNeZPqdWo9lvFVdzAISao/filBNf94e8MoN
AD6LSwoUjAQILvI9OFClje1ufypro+19bHtH7T7v8tCPq2jYRn0V8lTI08+3h71ylj1OBHw8hLJo
ny3uZ5HW8+xG3XDCpsHIvvED4CA4DmBtfwjbqv3TSIHtx2LGC+STE0xiJXZdHd+FkccHyq6Gfr6x
QfIVlEFKrJNxCE9Bf8Ag64wptg6T1yDfNBn2pG6UqXXjQ6lY6lq759q0S1wK3jL0L/nzfHwDinaV
aSkKyHqqYd0uktjdm24fvGCmhhm1TdVtM45KvFLNuLK/ZJJJ6YBgxNQvxqW75fWok/Hdcz3c60Ns
h5tILdVfehATTYfAW0sxrgQ/hBbAEUjoAvymJb+osFOjZvcOp9F14vGhGI3iP2I8ctOpY6ftsQML
+yeVfcMD9PXg99A4veI39dgHW13pbfNoDHqqHJQC19/dFELGpijm2PkG0awuPAjTTT43eR/bu9t7
9A0afJ41SIkIqj+Uv68IFwx6opflhH1eosXDC3bv/OaqzUIa+EaADVOYJs9RSE16O5tujju1TYLr
z30vmmMbRXFJBxTLnE05qgpO2fBR6s3k0Qjexm5deXdVlZfthppsZRwLrdTTbxVKj8O2zEbnP3UW
2tfZGjl/McVn74AkZplibYYt68rNerkpQLQDBpXAfjblsrk1Zo5WGY4iTmzV5A7rlOBzyOvzMU/0
2OdU9Cvp2GWvk0uQw6ciBgpIAYGV890vNNiEntr0CJ7VaTZvumJMLNosefEnIhdXDkRBMwWo6c7m
j6iLhyNHCJF+KyxwGNELC0aKBQ3/q15qXfyi2bP96/baX06JhMiRa0iWA7UTeX7/eZApCFclY2vO
J92LNAOBWTMCyOfFUumu26eJCgz69oiXEYERKUbTA+Z4kpSfj9iMlTcPyjCfhImu7WBm+kM4Kq+B
WxGfSqzGfhcEosPtQeX/9HyHUydBb5hqIjVOntrngw50CZGWHdRTj5byBt128cOIrG95Mumfb490
bUL/HWlxz5QI47mNEOoJB/DJL4rU3KRjE31zM/VuGJ3m9fZwl4kLeqlc3hQOqGIA8jn/sNQ1Ry1r
KvWEmVq7d/ohcPaUnqzsF+J+pMOp3o50sgyzlUa4KW6MGOjgwrhynV+ZX5Sj2OkUFKBwLDFGXZx7
zhQF1snRpgZbdaXWwf6F6q4FNrpyqq7MsEzEiezA8SC3LEK7Gbl1WQwlr5M+mw/AKCZzY1oZXKqm
te958uTa/vYkXxuR+xPit2zeXCQrUdCYcNxG7aTVSvExcdLo4I3miE5f3oX+jKLQSrJyZTplZYoE
iRKCxIidr2oTtloLREs/Ff08zjszt3r3Wc1Mb9qAYwvMlWeq3JOL0wFFhcyIFzLd1iUiGZyq7vWN
p53KmACTK4aXHCixNvpK5fsyGZEIQjoapJ385S7OhhJVM0ChVD8Nouy2WmvS/MmsYZ9D68NCQlHv
QZcmSOoJasfvXkJOCO8pKCoSxLXYNH1oGGNNZfaUZnX6EPVxcG8EoE0gBXd+gVbHivrSlfoi30rq
JvUNef8vGU1xTW0R6LUOP64wt2OUIAXptd2HIsMAWwsSb+vBMHsR6PI8KkHtbeOmm3YIjmHXcPvT
rwRci2udIg2AFg3xgfPNxBu7Loxk0E7cyNmnudHSP3CfszuTsDtsCi03Z19TdFdZOafXNjHFaUey
WUCpLs9pN1RTrNa1dqLTi7M2FoLxRpERyDYC59ftb7w6FmaSsqhImXb5ZKb+ZKYl//5klXX/o06U
BlEHCxB0r6GC8j+MJbETPHXBoy1FLkolCSN95LsqIx//9AFMbpRL9d78WXY85lfOzLXVk4QZuK9o
ethLh3gtMb25gTx4QonbuzMnI9qZSdHuvVadv9Pgnzd1M8ef3/+JoELAAMktDLTmfMuUldl1XTNr
J5iIpB1hqj7kep3lW+AFdE3/h8FkEwOUPvXS5d0hWrdCPdDST2WKJspRhVG+M1wFDkKsZNbKdF4J
5RRmqMnaJDu0LBb3ZTm43TCkCaHcthLPT2F2qbyzPf1HXQ+K3/Vxv+Z9dW0FSTcJe6QfcgnPJ3OO
kPUolcw4OYpb+7FTGsWmdNzE1xI6uVpjOHu2tLYSgK6cCMluZO3e4CxLQMnkNN3QzSbxJ67071zb
mfaTUkp7xyVnmi+3l/DKrEII4jJGe8eVNMTzT0S5tffmyaa8GjfZ/VD0f6sWAVL0Gh2V/Zkaa5qn
V+aUAdGYgfFH4roU8XPcohpjSlon26jU7nff9t5wRwnS6g7s6YDqtw7nAoEFZF5WJOWuDU3u4UBM
AtSPzsD5t8aZlXS2mRgnxVGqZxBbeXpwDKRvDgDV0h88kIZiO6Od/z/kPbbkrvKY5VQSWM8HtsNU
FBEx/DQrduo3aIF0Oy2eg8c5dOuT2mVl499e1mt7SKr5IOUHL5la4vmI4ZtNc2voJ6rGynNsOIHj
12WfpPvUnvN0ZWKvXJmMwTmRCA3QGeriA0etggZlqvnz3PAYdCMvt30nF1QN8Ed5IEGL972WFpsB
57oHxXDC+CmqlPCBcor28faXXwLkJC8SyJEsCMoq5CJVcQ0siVstyZ7j0Gaty14YJnLWY/yxbObx
yK0i7ttkqh67yR4CZLnH3rersfkDVpKSdZKhmO0iIrLStrzMoCgxU9eQ4ncA+JZUW60BAOdYonkO
4H8giR1UpBUAtD6A+qEcjBb7pxQ81Sae4Iyu3HtX2s1sPh6ztO2wMcCw5nw7gFxLo7g1BZu++qsp
E6j7yLI+1EXkHCItzT8WTdHvhB6bG7sLm4fBSvqVQHN5+Fyd/JvNIWXx4Iqf/wQq4/CxCnd8JqFJ
uu0Yg3sbqY68CM1OkBTTcYdua7ROVu6oywBHJ4faLBAmYOhs0PNxi0pkfeJVw/MUGP3f2fXEPTyg
VvkMZJ8r2DJDJ3z3TQWqlOIVSTk6ZhekG3PKmxCTJPeUS0fOJtX1TSuScmcZufsxn+vg3W8O+YxE
qgXNOu6ApYttNMcD6u+qc+L1Wv7t+96iPGoHXwcIkp/ee7ooRALqIX9SecgRXs6n08xDLtsibZ6s
Lp/vO3Ms7rsapfSdN+TBg5mhk9VHnbqLRIptYj2E+mfLEBHa7pYWf4uMqfwdp1opVnb4xTsIlgV4
UyIP6wxkXj//WXoT1AKdrOYp7/T67+ipI/wmWhlr4qgXuwl1Pho7RFZ2MxfJYjcJLy5MLeimJ5gc
7nAwi4gTYwqe6Ij9Fn/D2bb3t2d8bcRFOAsSW6BBME5PHeyMdovKU3YXhKL9EAOHOcSxfrg93vLm
4HwSJHAv52pmFy/vqtpuFYhMcf5YFWZ6z7VsPJZGcNJQJllr3SxD4ttQLgRoldyR0t5iL2V1PmHv
g0Vs7AS0uMwcRx03yMpvAGfhX7rC/qmVZTFtUy00Vs7MMhzJseGO0dmlvk03YzGtXWuN+tC52eM4
0pKKs9qG+pe7m9DutGoHZ9T4W4jc/X57cpeL+TaqDH9sUsTzl24UaVGbXqVEGbo8s3rUS/erZrYR
OJv5w5BX6cphvfqN3P2QSHgNUJE4PxR4P+AzaIkc2aYBHlxIs0jfTCACg12lhc22rULzAbaw0fm3
P/NyYF48vBxJCai5cCbPB66jIItTc8wfkyCaHsKk/Nx19dzSQg4wSk/H+ARPe7y7Pejl3DpU8MmZ
oXexd5etuLxXq8AqwuIxdCU7ucwMr91nsTkOfmEFBmyEoS1XLpdrHyqZh5REyCsvnnh9HQZ6osbF
I1eutjey1rtTDWDAIVDwZwQnsi198bVBL08oXj3AKoH3QwsHMHk+u2HUT7Tbq+KxRitp18ezZqKJ
2M2PSQOn7Z2BlZSVZBmtMXCplHyXahNtHeOEG1reLtSKwZA93SDZZLk6vrfCz0AejzroqmA8eOMt
ImttaEHW5623iwJuk2AyzY9wo/uNBB2fhCvKFZH65dK9jSdLSvSYSI2WYl34wSGqUjnezoyzdlMo
Sea3BdszVbNxh0Mb/hCOWIt4y6V7G1Q+PpDvoKO4rKBr9LbcSNG9XeZW9Y9YEfWuEnZ8iLKkXsnJ
lzfi21DoqbrAtSgyLJFTGqpLLdVP8Bx5afllqKM7pot8JdVZhnC5LYBPkuSAW6E4v3hnWPWALBwy
3VhV4QwVmqW9MyMwH7pW5Htb4b1RegMmwmOxJkty+X2MTFEMPC6lC14f56dAR0arqzvB+o25hhqA
Zu8jG5DC7aCyNop2PgpMjVwP7N7bqYmG4J+tlzukHtY0lJah620WkZCSzrOAi93F3kf+xqgKo/F2
1KolBWQwt2EZTXvXEt0uFgggvP+rKEqh0YEhCPqhi7oGv6BuTID8fIuT7OMZnpQ+ZGsqDte+SvKk
3yQjL13p1ECtGpGH7q6ZXfsupSYXbRq9cHZzaUw7267h377zu8Aoom0iM1OJwV/GENWZg24UWrqf
e7d8FPZUP+ImnKzcbheHGJgwaB1EQAhYcsHO90SYajam6KB161mvt6rNTTo2RbJzp7pYGeotlv9b
35eQZMCW3GmQZ2VH4Xwsxa4UBdPDdN+GdfI5A7t4sLwOJ50csvEPEwWgZ26BeGe0Ll5IorSCk7Bb
+2+Ytx1wSYrD5sqJuIib/CIyQ3DDzDF1o8UvquYMPESA/yKSd/l9brTFw1hFhY9GLU1ve9YeJrqQ
K8Hs2pT/O6g8pv/0OlP8HpoKYvSeenuzF1oT+AHaVNs+gUl8ew9dHYqeHOgD8glANudDWagrzbiJ
pnszKmMyQ+hYsIXFVNz1blJU/8NowHjeQGowF5dY5i5IO4zPMrBJbYxocKNzVLZkVa29x/GxXivU
XBxJiXAnSZK9dLzJzEXQ7MFETSIv0n2NNMOTyltmq84QiJI8Kvd54gwrm+XaZNI758soDHEVLSYz
tJKgN3VugcmsdQqow7gzYqfw65Dc7Pa6XdxE1LmkbCjfxkMfOenzddMjUw+xBw52JurD7mekwMz8
zkqjsrnHjtMxtpikBgiZkUCCTOxrRCFXos+Vj7VNECR8pxSGWGIUVE0gGJ50yk4PButP0Nh4TI25
UT1jDFOWK5HhykraiMNSJJbqaczu+eeq4Txw+6lkEmk52ohexGAChVNFgAepk3s8p5q5eu9tT8bC
Qw08LocDyNtiOVFYFpS/22w/YS22RbZO+NWgd/sZmfVn9mzni7CJtnNarVkoLleXN+n/nxKepaA/
jEXOKwIbKOtsdMcc9Ml8kLAXBEWM9gkJ+37yYeO0HvJAeXNM0oiyzu29tVxZ+SKWOrzSXxclmSXk
TboeOAEEpqOau26Dc6NX/wZ2Zez6TlvTr5T79N+I/zYWdUJqGPL5vXQRjmOvTXM0lFH47fVo1/S5
idFpMNX4OcS68L06TZKPrh0O9wK9DOcDKYMXHm5/8DLI8yOAPtNOAGAiq6iL6TYiBdluL0FEXHXK
u8DTwxcvmdyPSdV6L/OoiD2i9Gv+QsstzUhSAIlGEvJ2/LnY0m4KW5+uznAcmmROv2hYoFr+MPFU
/2rakEm2PHOH19sfujam3Hf/XCyCGZjRBR2PUa2Ozd+2TL1M3Xvox4qdkmiz+FkQuqLn26Ne7if6
ncB23mTl6UMsskpVKa1eb7PpWCjt7O4KI+57H/B2qm3cuB3WIB5XPhKeF9neGxIaus/5R/YVggTY
M01HQOL2obdE+Dk1ubdRhY9wrJqSeC1Futw/QCcx7qG0g0U5Ke35iApd9dqNsDPQZiLFxtIEnit1
K7R7NVQV+67nOngSuu2ttM4uGhHsIZO6AyLfPHt4Yy2yE1AdjRXE03AUoaZ8dpugw8oyjx3Nb+bi
WXdr507rAY09B21gJ3tULbXPgWI52X1ihmKNM3MZtaTmlFQtB5cs0QTn0+D1piiLPhqPddKF30Fv
hw9pqf7tEEb6xKFyTvRlko9cV/VKwLoMIjJlpC3LYZL4kMW2npMub2ulHo7BWIx7PTZCP0QY5ktl
Ce1DEUXJy9BT+zKDuT0h2p43K+Nf/XCCFy0HCeVcFhGDvtcay2EZqG71ABdsr6G432OzGfaNPW+x
usi+1Ead/bWntvxy+3Rd2Xyw2ZC6IUMHDvgmLvfPmY4o6HXByMdn0azsgMilj4036s6mm3rhD5Zo
YSqozTvrCew80HGeJKoABSd6nq/1SD+ArhK+C1EZxbvJdKajA2TC19W0ajauIYoDMXMNpHzR2Xkb
FrUm+szyilpCRFJNjSwB1ePoBqAKJm9UfatOYqR+7ch7zoMRO4JyxP0vtU6KzPw0sPKH/2HCpWcN
nnLM+0V3Cd3p2aE7f1SioP+JAPOPKFIjnDybXPkYRHH9USiRt789qEz5z+9J5puMUr5DgHYt4dnq
FItZE+7Ihd/YBwWCQ4XQaxT8uT3Mtc1EWokSKc1UOCSLk4R2qGyN4Yui4QBP9HKmdOOqilptETl2
wq3RptppggRZvTN1lgtLURFqLg8/6PeLgc0JS/c0ztnFTlXtcYENnoe6eS3avFjZudcOK+OgJkKm
LpEA5zuXJ6La6W0/HiXG67Wtp+mzXqbunRJm+rB3nKk7hXrj8fYCiroSsK/chNz1kjnBUoLyWkTI
YIaEQ+V2Ouo0jTccoOGo90nZPBizpq2xnq9ERQdAl6wMUDYlTz//ULQZ3DnEU+eoNb3OG6Qy/MgU
+j1P7O7Qx/kf1MyN/+wxeTWNpPr97o1ECutB3eAhS1luER9sHvFzrznzEc+UKdiTU3aFuonx0Aq3
49R50YeijzvVd4Z4fq9jCXsJHVEQdAhMA+BdRsTOSNrETcf5qOdV8jVt4g7RbEj//cGcp/joCpcC
Q5NAj1WFAgI8iftiTRfhQr/h7UeQosmnNVys5ex3GCwPWaOw1J6LUbJaeJbih4bVt4+FHs/FdlAm
fFnR6dGdYhvOTqjeF7OWVD7VW1tHIS3BZdmUTfIfKlYBmJ7FWel3+uCo/cr9dSW4wM6kpQjDGHTT
csLm2vXgZevjEXnB6ZtrBubWUetkTUvwSmIm/TXIBTl8hO9Fmt0jQ2Eh9j8dqS8kGKjNuGSbRud1
m8DOk+IwWt2ahMGVM+DCFyAxAxUry2XnZ0CkYZUk+jQfkQ7ToY80yHnNiaM+IdRbnky0WLNNgIlQ
dQ9ly3quemGvybhfiTfAtNEbfTMuJUs8/wlmjnGRsBL1WA6OJjYTaGPr0RPAf7dqYlXPSSjMaOuW
bubHPQdjJbBeyxEJqARW4FX8hmVNDXxHnAVxoR5dIxwOUZJ335B0QJQPHb5xF9sltBormdrgzh36
Lt4PkK2mDQgaFVpsOq28Ba4tCKwmkmTwKjzmFxGQO28stTxSjwm4nG3beOZDW03RRqv0fDfamHmP
ugJ7HYfoU2DU4co1euV+A/RFcZEiuoyMi4Q5Ghw0SQMNr9HJcH7n3ex8oMMTPSAGpJVbcuSo9O1J
4nluh8NrW59k4f/1qCV//nwTuIoehWnTa0e7MoYg3pTFnHVPDXdtu5ce70iT6phfBv/dHvba3kOC
hvjPdY5I9WLvjYZaxLrCqYqU1PA1/Dc+uZOKLTK2LT5UqGTXjHQJjWzMVvA/1zI1WmhSpAUkMzft
4vaxVDoJyM/Nx54CVLzt1LSLW1720FNfMy/tkk3Sw375Lrp8kDYdpbPFPlLXNrkRaO8GOcsDSEOP
po2s/wNlOJ9/szBDCPXVfIyKBspOCtK5DlDOmtRq8KehQf8W/YTDMJjefZc0uR+UprppEfdb2QjX
jiOqRvQzpREBqK3FAaC/jxamxS/BV63+OXV29ROeg7Jt2zC+i6fRwFfKLpWN2zXUwed4Kh88QSFE
G9CvXIn7V06DRwGCuTHQ6kRd/3xWIv5R4g46a5RP4s6itrZzdd6wvmL01ZOeqiUcryJakzC7siuR
uSYgqQCUaNgvcgN0iMuCLvl0nDylVbdag+nBNqU2g66NTRhOt0ULacINxgqFa42638p3X0nDeJ6C
SpDOpahdLX6AoVCh7ibe69Gkmkjn4JOKpFnxzc0d7f3ZpkRHSaNsqog8lM6n2CxxfKetxgUEf/A4
tcl4dDmR1WYg4D3qLXSpTTslaf5SdWh1Hm6f/6unEBwpx1DCW4ylOLFS4HiPvDYrjH/Etjcn60nT
UCFDXbeKH0alrH0EU6qTlZs8kkeq4xurLoO1B/K1CZfsLV5swPsvWE2ZWtaa1cpNb2og+Ysp9sMK
en2B6+fKJ8s9u3goUYyhHEKbG3zwsiRigHbDz9hRjzyX9Jfaztodzn3ay+2JvbaF/x1lcXKAtykg
PDQVJ5FAeZirpkZIx860r2LMgm8Fwnn7LBp1BL5tcXd76OWhBT7E9uT/wPubm2yJKCaFi63Rnadj
2gTeo+tk9be0HpOv6pTHyEZVuldsuhZpvNvDLi9uRCYBFFJ551FgMvaixpXTsWkwcHKORpTPyTYE
beNtkCmaDmkuqs6f7LiiTFrVn2rhYsqIXaW3Rv9ZbiP5GygiAkfjfYtr5+I687Sh9aZUc46Tm/Su
Lzuepq81CUiNLG2ddCVMXM60FH6BcUjPnzr8sjadedh812hhYFQzZZ/zPKm3OT4BR3v2hpcJ5tjO
iV1tJV9bZgryG2VlmLlmmS/o36HbJZVZFC6OoFhIeZU7WRshhPOpNIEhzvBG293tlb3ymQDwJfNT
tq1olJ2HqLr6P87OozluXF3Dv4hVzGFLNrvVakmWLQfZG5bDGAQjQBJMv/4+fVbHsmpU525mM7bZ
BAF86Q0jn65U8WUrtjqzzWTel6uN6TFiGvIwWGP/5CRL95YW/6uPBRkLHJ/RCs3TPx9bmwCfOwyO
LqJyg7PjGVi7cvaT96Y07gH1jQhF4mh96yp6eT+wvlfA1HWoy3iHu/nPx6IAGdqzTNhDKjR1ik9Y
khza0AeM9+/L+spm5UE095HpBKL9Uv3fRwB0EqKJL21E+6SrE3PUReCeWwgIX/4fj2ICd9XjhH/z
Mp6NvfZlslTxJdhNeT8OgYuqllbZ4iIw/r8/6kpj4GoF2Q+2+c/lG2ECRpUuk4sygb53bFQtgTIF
X5Y5egtC/spJoA11nd5e0Q1/ZZDMdpPdgq95MZaY3w071hxMYYrLUojycVRrcv73V3ttZwCQBPJ6
NfADW/znq61O31VVNDiXStbT8zjt9c/Cxfzx35/y2raH/AUhg/YRvIQXkQOjS0AiZHSXOML0L9ta
NO/TIZqCswJMXpy8oOhOsyfjt8AVr1zgIcxuWjHXwTsYnD9fLyrGWbim9i7KnTBygaCx3fpgqW/G
wEIvGBChe2pDe7szMI+trAja8q0L9WXUvJ49Zm3EDyDFHufwz5+AcmBUJSJ0L4vR/pjuftSjhd43
x6FdZ5PFYaPIECqJnbDbMB3631f+Km7kXoWqkRJ5cfIXrgPt+8K7ROUID2FVww2mK30urXJ42qQV
pyNMw8O/P/S1TXW9Wa8vfRXIfLHqIGcsmlGlc/G8qT1IRn0/5NTrr//+lL/yPFYWTPG1MQwgFPLv
i11ld31c4rzrXjocAW87Rix5OI0gtq3JzZmQRwDTLPWgBaTyZkJZ9DDKJP7877/ila0N2wK9AiBy
XAMvKfpu0MXu3ibOZQ382Rc5/NzRz4YannPWIutVo5nO9EmgzT13nJE3IucruwsKMl1dRteIZ71E
X0hvRq9ttP2LWYS4l23sfBT9hE5db5op2/a1/cfDbPsQo2n5Rpb/ylVFP+HamudWJIS++MrEk37c
au1fpPTG/kaa3gTZWLvJszeugSpzjUK4+5ZkySsRBhg53xyZWB4bvUjJCqETe3En/7JCNM2LYB8/
oNESAyr33nIpu77Af2fV1/11pQDQR0D9G8DHnyc32huhFqXci+VVXX+cBncJD/MgFCbMNkBWHNsp
JoJ3i2918knDND13i0re0s585TTBt+LjstR86Jdv3MaITytcxuBeJk2STtJvcrTK/P2NrfTK94Sl
xZekQMfC52XmF2+LG4++9C6TTMTvnmbUkO6BHnMxxnhJlfP4xmDglaNDDU6nEiINAksveax7vHMP
up13mRd7/94sNUO8cX8vZxWfQAgvd3uVtG+04l57Sc4Lmpw0iAgLL7aP784G1mHpXZoRwi7NPx+0
EIhWJzB+TlH8FpD71ecxnmUHUXzzkn/uocpvyF7nwbvIypeHqMC1WNpDl2mvbU4kMOb879fRK/cB
jQ3k5a5aq5SeL+77mkhQmV3h9oiXbd+nkyOS9WtZbrHJYbU6q7gpxoRRbaGa0lqPCwLkb0E0X7mY
addju5fQXWFC/1JHcqqjXpVTE15i7cdKZU7rlOrT0pqIFGOQGAYHVTXPbj4lVVd9BIKxGbT3kOTA
MblY67fS378Xhb4nRoqcHdrB5FB/fgTkJaN663V46WiNN7noR3NbY0GYCc+v39dRPb2Pxzr5HHvd
/yP882zA2TCL6YYAon7xbLNDNGRzXZZmn9eMWILOnjB9HaGh1qv5boknOWe03rCTHsGr//PvG+Lv
+5LNDpcaFghTa5DAfz5/d6fekVbhX+BO9366d+1ymts9rFJcsJo3Av/fN+b1YTiqgqWijHs5Zpwq
l0jod8El6uSWx1XZHWtdRjfeMj6RgBSfkwC6ZueV3Wk3c9W9cYO9+niyrfiaeABNeLHWjLxUIMx4
lWoatzvwZFaqkQP8sJTOdoDGjiy/YQhwWKJG4SmOYp37Rrr16mqDXbuuAqnJS2RpgjlEFO0R4Ri7
5Y9YA30Y3aU/y3V966C/9qSAhwDWY2T5l1brsPeVDsvYv1i6vGlEWPwU0reP/ryWb8T5104PZRbM
Q/qW10bInzuIcIvupDcEAE2SUT0iH99FaJeWsl0f29KIpTzAf0yeQWPa4rKvGAn+71uYJIN6kukx
8eLFnSa9umoCHQaXel+8y9CM6we71AZPp+gtsd+/Y+11Ugcem3kJNMuXuO96qz10DZPggttAqLOe
hF7mIvS6L//+Sn+HBRQ36OjQEyeq/xXTd8uflK90dKFeLo9OvL6fxwJJ9LrAVrov9rcaWa/tFvpX
NM5oAHAXvrgFhCIWasPzCn/e1nQcr7aW09J1N+HcqTc2zN9xnZdDQObaBCAIvXyYpTGUpMyJLoz3
ws+4Ny7DJdlD0/7a4tUfvruL18zpUEy9f/7fl5ULxo1hHHIqXgaeeDJLYNdFeBlsZt1pHFhxpvog
yKy2qerU6esf/48H0k7Hb+sqD/nyVQdPu3Ev4vCCuq6abuIGEwxk9Brxbh7aZMmhPL3VK3ttdYHF
sH1Iuymmr1vrv6BPs55jb96skIxf6Uc9d/NNGenwXaBMc7NLYY9ZE8vufy9jAXpBawfcALSBRvOf
j+XerCFLsoOiwVfZBKaRgnWom7tKKsQygmnb8qWw9qfV2G9x2185LQ43KncqmhKg7F482+1dy5Ol
jC9dYZms3Bsrl23J1FbbRQYOvntjG71yWiA/cKkmaI5eF/nFu7p2T5ub59HUDc7A6+K72fTttwVr
gzfEnV57NbqPV8IxK4s2/p+PilaKWF9vdOYYkub23Ng5cBk/2xtnhhsUvUULevV5dB5Jz64GVi9l
EKu5KcKooAHZTbM+r4uVPOxhq37s9jY+tPX8Fqj7taWkl4z2NPqSBA/3z/eT0QzvF/MX4JFddxjx
pPywYDf4afU26y1w/l9jRtI7YhSxH57xFZv64mhUXYsuYiKSSzHr4Di10vrYxtWej53ejljoDplv
eTW3bLTNB6ehJ8XIP3C+0JT13qht/g6a/JTrtI879xo0X2yhUJJje5o+3tBYEpOHqvzSbYEzI708
NefQ2bzPvq9FfxyKuvv+75fSX/IY13XghP7HJ4TrN3qxDu4QC7QmxuTS7K4NTbbrrvqOyfh9tOXc
pKvfzmc/QaDEwuvNpAEGoozAEux6Dps/x1+udjhXPZy3zjE4oOv3/q+a2rXJgbku/3O2cGp9CYcR
WqkaSYw57x0XZE8f1LWX0R6bpqysBfoQYVvYzWHGNfH9EFDop9OAzVu6mN4aT7O1DN0hsBLzCfeg
wMtNCQYgSzxDXeU1fTAcQmfwb4vaK4L8atLiZevqF19Ka6LLBWtk2z8TuuwbRzWWlS1BUXlbVpG4
rlNWVUlo/Kz13cZBvaIwszAoXbZOtWdo2MjiwbQtmM9y9tB/QBN57Zz7zkqWxE4HESXWjV9hjL1l
JR0YsWcwuzb5Ho1OZnHpPM0rmVqxWr7AVKhQuvzkONOs7t2laijI9iLxxEe6OO7wT7CUUXxTYD6i
tnTkynfmNNFzMZ7QgCsHuJe7SNpbhaeiSaMKh+RzaCtfZOMcF85jEGvwqbUC4pOVUqwhGhiwqNQz
RmCsyF7jE2ukvTUmdXxUnc7b4MK0SrZ4kKdRLLq922I1++9KgXTZZQNfK0+uPzZxltRuG+EOsXXt
DeKhdnPu4Ieun2g9rm3WoXZY5G6yhf7zWA9bfYOMcNHlnimCLZ0E5dnRGsYizqfWc9qMcY/QhyEU
7vh+MY67/ypoIHn3qJM76z3U3WaRaRIgtvFgoUCPRyOCAc2jCcNy/xVYQy2PcVXJ8n5C49A6rrgq
T+8j0aE8WGNo1B+g31+5T04L0eACDG0W6xmw6p5kQ9Os8fPUi379B93E1Qmvcrf1dMvwsh1/7gVj
ZHVYpgU13nyBI+1naKknnCTH23XTpHHZiRKNb097xs2wZLD5rrKHYfXJNVPBDIdwOPX3SbOp4iBK
yrwpxX9SWFWaWKUf3+0hCnS51a/TcuNC8eGP7Y3sMcRiAhSW8r7Yp2i4lxaEsSZT4eY1zkHqztlv
VuZXjcNLcM4fBA6I1M/JBCO9zEgOpP4C70u3t866+9aR9rjRTZ401uyfcA1zFyjJXlWuMnPQUZqW
1Nn0Ui4wencgcAcsxmt8t7qxUOFtl2Dtme8AbfozquBj8ugo6VVh5hinkQ8IrInxlyj2WmarXVWj
k5dha8YxW/YRgI+faFzLQwv5wDZNloUlRmHOK+WSOX3JfO5ggt3p8qC6Sil2Fn486WqsJPputVD0
ABI6/f0wb1WfFk49JemVHNR+rrH8MPmk1KjuE+paGtrtoOrP9GBQyhNtManjrhnmuZnnlqH7EDHS
3A/FPPrunQlCHZy3OKJ0OjQ9YJGTuxWt/la0DAVuuzaM96elmfVa4ls2Gietlr0Wv5DPwqaLflEh
E/LXSts7zuuWHY4nKPMdCCcr6q0+3ffdLribYiPUTWXryJwhclXoUNijuz2OwTbijaSFKJLLOohg
T9u+ivxfde+OArf5apmrVHqJdQWPzpFd/Cr81tq+e9j2Dp8dUa7qdqinsv4gpND2lcQirG/YWng+
fXbMzlOd7H7yWAy2sW9LJBz2S2WFo+ueS5TLC5WOPcOCgyuQzK+PbRCCjdCNasNvpact8VOaeQhA
AzGqzEvXVOZUK2Xro2tmV9zycQf1UyEPMdyHa2ABpQv92uYsYABVLj+M6Or9CJErrprUMcE834iF
ThVhJZ6cn/TzbSHSAQGX7YNVDPwhL5ZFfTO4Wxgda7pz4p0atZkfnFJb89lWY7t+ZoNEYeYtqzZZ
OPijOs2hs+qb0p3t8mablNPc4ga4zj+2Poqq/TJMglFTODdOdUYzZykuEjP7mUtKWQyAXDFI5/sc
QVE+V7HusNOc0NL53ikCSBYDPJqaNOzjad5zTwzVinyHwqv58570fjBlhfbhWdii9O1vkDhVcNuV
27ZNx2ZtxfzsegOSDUvcMjI4EmZac0pUiM9JSqcZfnQJPQJPB7VXVZ9VxbKoG2Ke1h+lv/bjM6g4
e+vz0BSj/rZubB9zLNexiyhqwCqpd64jg+1cx8DNHqKwpJcJjb0obpjzrl2SlZMI+3NrG2mdeXYU
Pu3LtshPpeBUn1Fij9YbZbkSQHgQ9JtMUS+VdwBBi4lKdIyb70FohcvFMPfAUdSf6i34TMe/RiS9
UUvoHggEqDsh74rSD0ESOa5TrYPNLNj9kpGcDPCe6QM9Zb8/kKH39CIHFahQpUDSqE4SDSjwcaOP
3eUd9iMIa7ZB2+PxtvQyeqwUWfO9rtq9zes5trwpBVos5KGFIG1lnRWHIz5iaLiA2EQMpL8pUeIn
WGhwthnf1kU2o5V+eCNwyULbuQYtekk6uy/z2tr68msQ9sl264Xr4C/56rWY/gJTj5OvZpwt+QHN
PNfkIRzrwbsZhqjArmmccCRN0ZFRuCXZnNPuIfKX8pOxgfbeoedXWKd576Qsc6C9MlLpbkK5f6/H
RTW/x0Hb/MKeznbyuIlB75/7qvTrKlNUyHu2+W1Brriiwr48eGbErGqfEm87NiM6qDixgFHVfkac
XIunwne8495aegJKhojwqYNF6D4IuZX9BdwBdNQDDA1MZxLnuiINaMlf3Erdmk992xxQIYBCubn7
MKR47TX6sdIWn2pbmg7dVxYKKxiVBL+bspZP0TCUM5HbQ+rFmHkkH8Of9FKvW/FTy5Gpu6VIG/Kt
RHUvc5nXfQ2qOJYPSnVxfWrGeOhOpqtJuG0UK2AlC1cfoWEG7dGoAj+JQqsS0VWCSvewDEUQ8bTB
jk9bP6IbBER5/iVjY4I0joX8hvC5+Dx4mw2EUUSzc5StabB9Fmgcr82+VDmgD4MSTo3TXHKCmuLX
R7NF2tytNcpdN45lQGlqSRi9bZtueVo9r1gftY6t5GvR1Y5MYfiGH3waxtYHC8W35adu2/DJ6Z0Z
78+gKB63PeBzrt6Mqqhtt+ZXDV2tzhpf+U/j1HuPg7Pvfpp0bqIvG6rph+1K2znbqBJWqYrWqTq0
zhSS+Wo/ILVzEXHHb2lz+hO3rQhulDuufgqHYXxSdP0lQYFl+mfofT1kaDnv2yEOC0SOe1+VT8XM
hsycyGqfZK/VrzqOp+LkJqbfvu1t5DW/th2DsWyL6pDdXCrHxuwN1+IiLxcmld9IME3yHqvLfvk8
uWMwgdIVOEzsSN10md1aVXtHnqToXI81ycxAMNfk54WO3hPepH27MIz0D0m8+SYdhjW2j5LtuuOZ
KarodwFWi2IsoRw8CbAq6oSFMunygsFtDQZg9s2jOzAyvEOfaVmefYsxVap6s3R5KGKR3NTIRvYk
UbsQp8qEwgsOuJiEbJ/AW6McTHl0669bSLbscA3ezbOx5cnxhRVK0rskxB93DuwPTd2s/1Q2jnSH
gF/ysfasZMoJYb6bhvE8b+/2YnMSqiafNAFNw31L5AEnJFofQaN1fai3eS5vGSe35aHSmC6i2iUi
ddPDBk++Ej7bIK+IUtaJ4dm6F+lu24N1WHroW8ym47Y71R7u9A9ox3niSx0NUZcvyh69U7X4dp9t
ZRAMRzRm5HI/boNhgqS6sf9Ol8Q0uRXVhDjhcZ191dXeu+cr3k/CJljW5EZg7NB/8fw5POlCDUB9
Wm9DgLCt17pExS2UyyOVRbQcvKmOkXlXGs8nV0HzpDrE96suLnYfV4Jj7VXRLTfI1eQnGOIhzKpa
YzZcbQmSikvSKlbUnZh1uysOJX7TLFEGMa7Upx1a1ZT6sajbL/1gezNK0p7aD5FZzXao476Y0y1B
xP687lTzuYtSenOoFOqVmVcHYsMHEAPUZ6MaDGS7HhFxmyNEiiVu+mTa1unjTtcU4ARo7GQBxjs6
U2tSqwpFIy9BsUaOfowLQO9km6FfVv7Z7Vb7ofcle3W1mz45eOHGnZmOBSywzPfXJLhbAf2FqcQb
pMxMMcx45851N6fX7Ge5l7AViocBRID4OThonR/ABoJnNaaMpndUgxR+qzclUMgSIT7WUQhoj1eK
rEMNxut7DCKewzdY3vPmexKjJ100TGfccvHOjjDTcKtwMw6zMt5Q05T2mDyFkQw+1fzUbwHJrJ2u
mOFMGEHj8w2LxNmanGOMFF/Ny8Tfmy6yq8wyDFkgkOJrgEld7Z29vfHftxRcdEZGJ9HnrbN0f9IO
FiQpOh9bfFBDP06pXC2RHIoYz6+DtW4rbvSqn9+Z2gEX5JQrUIamKtzpUvf+xoUAoyutaEhWh83x
hjLFg88OblZZC49KWPnPtDgSeexlPHlosqtOZ0heDyqvdgVoy4vLyE9X1Cu7tIvbcDu5Vkucwx1p
PY5jZ4epjx/e72QexdeudHF3xqgu/G0PifjBuu5ttlToR3nJoPCx8ovtPrCuUAS7CeaIpCOprFwl
vmhSnMmD52U2we9yndsZ63ijtyxM5vZbHTUQUpTkHjiAEO8pf1TVFee9so2GqAJc2PUaGQDxpIVy
mHxJuh8lwndSD2mEHwFq3TrFDzBcU40gxcdwoDpJpbuGVb7WTWQBiYuaOlvgBEKRXQy2hpY1jRaX
aWTed0s7JFlB2+LOmleaMnNrnDHX/ibwfibLtFJv3Aw+yP5WmKxHifxq4Gk6J5NUJ2W29EMSpY21
lu/Y4/hLhdqs+2mmCHkX1uUVX14gg3qEgW9QcinkdOdEFWTZ1Tf7M7xdCr+l0DvtAb0OyDuj6vHR
uBXOTkvk1z+pz3pIvdawDTfr9fDdzXqonMzRUs5pMScQf5NtdB5jb69RM7CT+dHy/doc5LaFJuvA
R90tiMfcw5FoqFa5IRdu31H9dscqtPNiMA2qfJPVn6aWS/oAPKoas6hubKLlWpQibQR1cWqtCaPS
PenwFBiRwf9tyQ63W2dE9SRjlzVDNtf99MHnlzk54C5R5pO9rfuhlBs6eDVdiyjFU6r9qDp3RY9w
VYSHciSjP4hQOj9bz0Yw1vSOUx0qOo38FlFh9oGUYf9osOqTWRda5ffenboaFm5tWykVLdD2wDQL
dm3UHsed6uQebBVtz3ipAiq6FXpDLowOZ+6MGn5IHE3hl6Wnyp5iGFIUvuH0mcF4F6ResHsu1/Pu
rQjc2QAqlwosYLGOKIsl48QHrsaYDCfeS4oCx6tMwRpfUzh3xSbk0E/hL8xUYJS27iYzt470P2rZ
ODe287kux/ha2gY/lKycb2sdL4dkgKWV2UVXPZiZbgu3SRF/1GIb5HHwQiJuCcRHp/i0hjRB+t17
nrg1G3gTASaYLc2DG45Z50GE1k6bjsu4emnlaT86dO6+Cf7tpc3RUlKQ8j3k5VKQStiuOnjJNKwO
cSIdV8cpYKy1yOfG3RaShOKBFVzR8+GSFrqeoY0KZ9ZppCpXoPrXt+3B6WL7IZTjZBOdbRe7sk0n
boY2cPLL93psZUsuvmeJIK5MwwKDvDQa5v49CdCE15rXYpy8hT2cTJd0YHkPWrEAEbDxszQnV2fe
5DXdoZ02i6xHKb1kkWxW/11YAOFlRRz3CBmfFpfT2kFxCGQnf5AyuNBstLF+Lf1YB/naDOFTR1Ru
s96UigLbjsvfdjX1U07/afvWujjZHVpD2ZZOJTS0bMffd3wCqSzad4SXdXzobU/fRnMon2SFK1/a
lw4emUTp7rjH4HpvcW7kR3YmcnrGCaZQucB78vceLVOVVatqArJ7j1EjIvLzTU03McrqBi9VvKuT
sEjZW7jatXQkyiP4taY/+jSetiMNRKqWPmzsVOlxJ7D3c1ESMq16ykQA5TYnuxgqyAGtkbnNCCX5
aM97gep4uDRUim31vC2WjHONSCVFv5raOneNXb0PpeXbZ5cTs2TwWDvzs7FsoNB9M/jmztH09M+F
gWVwU8i9as4JyYA6FKRFT8rbK/ouiCqBquhcTRuYMnnK9DZGFOnK9e83BHyddO2QZABcjdHcSaxj
uB222ZT8kSnyxZlkZLWzuLX2NbU9BC0yJqQMl5xuq0os12hkZ7EMIOVMpc//bcwyq2PjLVt7b1l7
Nx1mkgdBjtBW9o1dgfqTgwrrE+byVcXcA5BRdmUdJhklOVYLTNTL8dRq01F/JcMSPEdBFc3HaKQh
lOEVXbUp/dBp+onJY8AEwaL4zCoRR+2hw5oN9+Ad786YDWD3zrUf/J+syewfd4qa+n28u8tnl0xP
ZUqFPKqbpnK8Lyva6adOGOtposXrpnpoB8nIae6jPpt3y4F51Rfhb99VBLgO4ZQ21TKhBu4Mou2p
A5bHyhfKojXb3dE9q2TS+tSBs/gsAFm22SxgX2sM3fZjEZjh81AnNQxQdlp1aCj4WqRCmODkRHp6
hl4/llHuR230rrUiGjZBuUw2CuYNtx3XvcqjRFp1Bvdl+4A9ePxsCyuubmOxG+fR1bolv3H7UuTw
iMchJapo7/7attUHV277fo5AYH2QkDTGwzLiTpPXLYfy6OxzEWYcabNg5E3xewYOUDxqexI6Nypw
PhBzE4GfpN09j4sJdLpfVVYu0jaBn9NepfZJFs/70NAulalyOutHHXW6SwHjBgVUZ6PoR0jcCynh
StfLEKbXZ7+CEJ8JvzW/+fbWP8YknUpr8oHfvYqobrq+2pvUHvyV4YMW8irzxGTmmFSNqPKpnhOR
VzjsxFkTjc3P3tvVmCsESoi/+zY/9FPg/fCvlU867tQPJ6qBVjAZbvrbLqbYPmxx6RaHRc3mq2z7
8HvIAPB34cj+u0gsBPyKwhqc1MaeYM0JLmRV1djSDRtb9FPu6qDd8lbNY3+oaQjwzpR1qQrq7V0z
j0ObTdUWvOfbRhuH2e8++zrqawRKyqscbTkHn1uqHSeL1W580tcwMhm/re2PgiybxiFmx9h4oqmB
EYO/l2tuuKHvr6fyEzI7xZDFUMvavGCWsR+x8Haf9BpdRQ2C5dMQr3I9yBoF7pvNXc0TwJWuPPjD
tD/qkQiXx11v9gvE73LLqbP4XBK9hSRrZ4vZD2aonWDZZ7/KQoQLhmwqtLdkih5Jlw9YVkxpYoCO
pcHalNRqcb2zzmUXymyf/P2qTQ2+qyX3xTx7qRJNr2CU0SEadHyomhmNnBC9xCPNBFccfXtcfzrE
9DAXWyvO87IkNWaWTEeYxI1I2CxFSfuj8vvyaPyOFewQm+3TXsvyyfQhTXX2bvfcO+tKrrSES521
aDKqdMKz/nHXUuuDdq3qE7N1W2aMtfd/ipnK6CCaZggyVcv4ae21jk4a1fJvCV4Yt4s1TOZOUDKd
ZVCOIem9s3yqgmVyswooxcpsaeq2A6ikajlNsqzO9a6j5BgXGGVnAaMji9JuKm9ptixTiptScqt9
QOGpO+zDks32WF4gzddD1oRuoQ41geaWclijDRAN3nRoR9XqbNhAmGR6UOW17Zb0zNkiGpv0UOee
2W0tDARavYtPI7pKOg8YPJGPkYlVh1pY0xP5dD+nszdjgreUNZaGxjP7b6+I4QPXbr/f8+J7eR8E
Vrncym2m1nfbQHyPkU2y0mGmC535bKn7uAeMmpnE7b+qLaaFHsu1iNNKN+Z5HzarSPGY0EVmaE5s
RzFEy2d7hdBpM5b7WpSh9ckXdvEdM6IRAeq+plm97RSJC/1XrJjbpbdvB0/0S+Y6ZXDxyEnnjDFj
92kfRPF75QbeUqro+p0PadRLafz3Jl0rQI+ZsB3ra7VadZfXCSVgBm56r3Ir8ToGfF6/Xi19u7jJ
WmNdEXm1S/+pVgmSRHPIRjwsM5TB3J92Saq3qSBMQ6MQ0+kTEWG9t0dmPGAswjRR77AHeOywMBqx
gg73w4TB5GEZAmoBeyg37zYw2nKy2Yy0iJQ/d4+Rt1zpteuk4xQFrhYXhqQDhFS063M0q0UctyCx
5gMNo7k4W2Lo3AcLtGhzFCHdXsK1jO5Qs15cejitfHYMkoMkvm7f0i64uuj2q97mo+PjZZmhVkWk
VLPD2Yj0psk7t1V+8RTb7xiVJY4V/d6V/8Q63ndGXpPknxVRibU981L+fusu8Y2koomPJihpoa2O
xCHJL5vyZDVMF06D6tT8MEEdjVK3W+gCMviYqZMHMtkcqpCOM7LZSlK/cUcfAXoVy03hTEaTh7jO
x2qNyv1E85pEdmzLpT5ESM2s7yTsX05OczULv270D1Cbhi6fm2VwCBKibBoOvC4tWoH49C1ImYeL
OslpdHN8bPR07JXxdbaZWNUpHYTEvgn9JvjCncrmjGkEsPuaBes5LzSBRYAnKYGDPmwXVQ8TLcrF
mrbUomUl04kxH416Ua0Von9TnGSLHUqduVVJ/phQLKMj0SVo5PW0pr+4nFacaQc3vH4Qk1QpW4//
auHUt201Jk871oFhBsaN9uOMqSqMLX+tvm/McMhqOnAKeSk217mpnGHbyeqC4rvXJmjIemtj9oMd
WeVthFjOl6ksgS078UCdAJwkafIqXCZFWg/GAmCbjWp2Pc8Sv+yYzAQmbjVnaBXU+8EY13/utFjR
otFefI+eIom77SzDHQOMXpyYGjrtbRwFRX1v4dsnPkIr09YN6BJCvrP785gq5WxfE2k0Q7EWfYVL
oGU1fWFHjPhAB1PTPFRkDjTnC8b7WReHMxM/r/WqXJYq4rqP5P9xdF7LceNYGH4iVjGHWzY7KUu2
ZMs3LNsjgxFMAAjy6ffrvdnaqhl7Wi0SOOePJj2JtYTlcqLgjbrXyj9aS0g1trm4dklyFgMDuov9
9PGmqNueVgCY/oPXsOrbvMxWf3vspNf031bu/I9S+P32jbQ/vnISrNL+CMU7/AnnYOlPfCxb4cIj
JP15UVj4PlvrqemxRMetz6tfLcfUMN1fBtlzJY47XfJ5OIfxLzsEitRnIK7mMhCTHlzcdZTut3BN
+Y1sWx8uxyWNZw5lEl42jkG1v7p1328XxD8QR/nuzVV0lgBXXj5JGJ2HbQR5yENGVvU69Jb/bYG+
d5ZyUpqiqw+lnvzsEhQoWJQyY19Gq/iF2in1FYBpEw3fmqVy+sNuKHW9Nw0bzWkMnCR72U1snJOK
BzMeyTzvh/sqdfc5D+jlIyt0l66Baw5qdRhkuA4PVd1hc719Seu9zPYo/r6SL2+fPJ4wwSwDmxd9
26Nl9aIjWsd5aggTZzFmmNxpNWjtuP2VW8+9Zbh2LnPqlx8ruBNeI2Mhw4JOp0k+6Xk2RdmK+Y82
8H5HyLH2144iqDpSnNNlhYk3icFYVd2TieKtvwpH6wNwkDlMbvXKQj1zprXP3DcfZZyWhyye5z/d
qmdq16foZ30rnS/Kca1/7ZjsnCdvDVl2FyT/vDHp75Zc249kxbM4CtxACwUlwqQ11bCs9AFFiUNX
UNImz/Usug9P2TA+uWOngAoq+ysBGM24q7pS/9cFXvsUuzNgXssEovNwmnbnrmvUYg+pDuK3Zp6F
zJWJsq9dK6gKMc31RUxR9oTaAtyqLEXydwpCEZ64/LPwbUi20T9VDGu26BvREpTotnEe0abrX0Tk
72dI8+AeuAtYLxz6Nx/p6Ql4I5W5U1fmb+iTRb4gjeC4CRt1nNOxMadVDsqeAvrDKM/tCfipIuJA
jjD+8uhGFQFq2MWiImUpgchJmuh3IytQANruOV2E2Mo/0Njj77TZnhGWZ7Jo6QsB8Z4zOtGNj50u
X2hKqXJ80clxFgpsdKnLTVM7qcx5QQ80H2Ll9ursd1xReaWT2i14cjJaeeN27pgj2SyU3Q2BNGnI
rkBJhH415bpclxpHLztT1v5iPuifULa6bGDxHF1mHsmAZUwHaDFH0eK87+rqH9la8a0te0g+b3Wr
HttZuv0dBMrOw1qO9VdS8UuJor1Sr/hLkxy5XFtBvmn51EQ26U7GDHPwc9pS+bWOtgVrdhXAdKKq
7Qc5t4LtYL/hP5HnOg9tn83Zzw0FUPDUBNL8rPZZS4DG3joXEoa6BmHOTPfXIFGv5HvkrEnRTw4v
f6p8+MIZa8Q5KPekPE1uUs+Pk9OtMXh7FX1V6eD+hwRWLDkIu+u+bQxF2HWCem2+bZ2LVbJPTfrl
7CUvTmmb9iilXapztCYwrzMz2EM9yPZudzOPbBOBmiPkd+XAY9jlqKJ2GN94BNn/xt623slV7rIe
6riZ5uPK7DsVmJAG9aXGShu0OD53jcPx7108fEsgmhMYWxHAlpiHbbaTx39uypCLcz+Lc92kQQU2
vKqKEV1Gy6milopWZZjhTB46JCBtUSYePQhdZpng5z3mU8Uly1+XuKT46WwLWbVZOcabiXqh07lq
R+fgNd74g+Jq/vq1DjVZItPepLnRokTckAWAowGhFhmzTchdkDpVsuQz2n7EYGvc1ndi9qiYteMY
fTnKyOVpcwyzXbiT6YgUxc1yOinjv4Gj1XBYwtmqwtkF8pk1RaRabJJu+rzcmlHfdfu++afbYgD2
5fIUxSuAe86lG5ZHtXF55ZlNarCZcZ+OsA4oPzLVZEiOQl0zNzrgKAepYxQvDeoi9uhtgskYu6Wa
7+Kh2uNLgsdPFSqaxXal9yusjjU/THQyNkwNpE8kK7R4TfRY2aZ7HSs7/2CfKdm3HVe+idKLrlw1
yi2yXU8soru8IfW6c65zv4s+x1k9NMeynuXbBo37p7Fb9hSOwbgyxsz1P8VECd4MAzschIbQB+fe
jX9JtoDRC3nbc+Nu5st16tbkFvFckPdT1t83Q6OuEzgjaStwXbfB1Jtzt+/8L3b2HqFh4Pffh6Rv
m2KePKi3dhGdl7excJODlyr72VW9vXLd7/cJAD3cZliJruB0ehW7y/+DOVmxUDteWnRptxGavFZ8
8UnpImejWH6NctiPLTuqNJzv/KZbP0Iy3aPDUJYDOVjr1sGDBWa4Ix+0C8nPdnSEiXFqXnyxtube
aNalWiKbzHHhkyTrx30Q5FvozR+bP8SnBVcPagKfHMyTZKC+hVrVDZuJMy0JiElbdrnaM2Zx39bj
e5Q2/RfnIQKQVnTVi5u61fF20+8FV0dafqVIAk9pWkK00sbQoRaZyvmjJPUCMpa5OD1HWRl1RdtL
zgIuciIF/QoBES9NF3Kf2Y07wobzqilZwA2LGEOsJ4NG/yHbLfcLYHW3HDAP7fURiQe0sUN/XPdG
7aT8DHsAisMaen1wpSVEdQ/JIHpILV+P41bUlV/BoaGvPEL9qO688HMiMVVR1OeATVLC3/MYH6O5
qseii6cQeiFo2BnsTmb1eWKLkE8q0+56JeRZnWNfzfSHbcHrYlO3PapKNN23rmzxLzV8XEaHnh+R
QiH4DyGwX11UXaqWXwTZlHf0x9CzFe1tCLzooFJ4WASbUsH9Ry/ZTj4cy3a0OkgWeukD98UOTdct
JhhW/410moPyicbJVdNJXXSJUv/ZthUlHzrtuiMoP/Jcze7zJ06Gyi+giKPqgJIwcA+dWya/o8gS
vmAhrgsrJsz1Q5tVp6SPk4cuXOe/fKvOlztu43ic2EHdSyAT6oMTJJSQU5RcTY9J488ahWEzLH+Q
VLOwIxj3H4dk378vvE7DoS4dc78xitujJxv3Dynk68NGtlZ1Xh03fVsxl4S533V6vsR6Z5iNetX6
B16UpsOkS6zgIegNIVgKFSlA1lQODAoDkUzsB2XysUcbqI3yTUCJ61iO5cvShaK+bgg64kMSmrUn
oSoJ9MFp68g/1c7ocgFoT+ti2knBhTXvMve8xTEU3+x1y9NONNBEq1W5DDyhqPGjvHSTFbZgzjJC
GUtry8vqzyieCNZhgRhTBpK2SZvgyg6EdU3ztkcHzkqaT5ca9O+0d03wRMonAhHPH2uvcJcdbBUs
Vie5iKw7MopLW/2o6jp1fu3sT+I8gIl1B57QwXg55Itcr1yQkSnQqALnWaRHSbEiWVaHkByq5KQT
IM/Dukbxelm9GRV43Po7VzYqOcEzPXKdDHHv/s4QtX41kfI7PkK5RGePHSS5/Unu5mbjdfwGlUoR
4OyUKX9yEpzUCG3cN2obVwTKWJ6aPHSgVmyy9D+bEm3ZIyG3ojoFq7Q/2lbN9WGtmzg4haxmsDRS
Tvqs9Ww5ArKk9a6Lw319bmvycR9CoC/nxPqVqNyHzUrOzFiAmA0YnnvBs+I4xbSa+T5QmgoGWXIO
pGnL1+s403+mi2N9TmtVhkwgdbtz4Djh/BBbfnmHfqrNq+pRcwILRXOQZ/NNVu/A6spTVO6NeN47
eP8i1kGoTzF3RPLPT8bkAwtsaU8WCjO5a7J0+RPwXgN/9D6A3BhTaJW74LVk4vUCtco+y/7A8DQ/
eqPb3DfeEp5ax6yP2Vh5hAlwJTwN9A68I5Fc4uPeYWFAFJguwaNG+rCyNgfB60gVsDjME0mjd+W0
ht+jecqe+3Da2gKqv1+PnonkN0x/QX8vkH9QDdlWLvRYWjoXnU2gKrEdfPeYwDiy0oTNx6aF2t/7
Zojby85P/IQFtCW0LUYQc6Yue3zA/4PUZTI4Im46kWbi2saNxqUei7hA5bmKPFxVyKy7R+zFSbBg
L3eo2yMumnRKiKSsVIBoZJYepqYU//TeZts5wWO0FQ1dy39RxaIFroC2FcxGuJ9WvNc0rVblHeG1
ajyawNbv2xLzrN3IzLdtE6ztcKo3+biolHtQpq4/rQPqm8fcwwhdy19dvyQP8NT2FSnK9h8eqARf
ASg3AA0iV9JKqrYfHkwdonuRqwmPuo6aDz16oDArN2HhIrrd8hFi5w2djP5rDcpJFoMmeQniypS5
rIgju0H6470WNr1bqiH7PsAYP9Hj0n0tmWaZWqpQ3TVTG73UvjHPw+zpn+4YZAwdmVmfJz4cOP8Y
dT+aiaF+V5G2uRrn8KvfeVORbZHr1oqov++n3WXuwnZXhJlrH6fehUnkLumjRFqy0vt4/+tpcPfR
3MT5Kup/qpTtZ2s65poOxssXsXuY0tAeb7jxsdbxdGqtHM+7l8iv0XbBVZVRfF20K98Xb/HuRbg4
sKghK1Ekx6rIBpi+aPEfEVDqI2v0+or09L9KoqohozzLZUMSkdN5TBYkMSFk6cv90lXZb/x2RHo0
N/ppnM5uMqpndHDx++2FPrc+jJ5j+djrHtYXGQh1TmX6IEbwbz/cwpzgXfjlaOo+EfJmT1C/pyzr
XmWX+rCb3LWHIQtPjdmWe0G2g3Q13cDpV69XlAhyux+QKOb8UwuKFduHZVyG7+VMSOahHhHirO/1
6LBekeypDyodzVCglIvf01uX1DFKluAg2TUfoypO0IiPav4vjnc/PrVelzzuSzdd1yVeBMjvPKGE
Twe0I7V5wqfO0w1kgNo7lXo57YMZ9LFq2o3wmtFLDnHaRj+VvzuvO4bPjznFFFINYn4eHCn+W9GL
M1qR2vA77kP3h2ah+OXMTvhdOr33DJk9vLhL199NwlmXwq3a4CS4Kx68wfTHDBz6HlKfKVlvfv+P
UkiBzmawVZ6GY3zUCIeg3/3saVPRTWhk1BGYtfvltf625V3mNXcddPE5RSMNX0Y2+kcst/S34ta/
82FL/2U9gqPkyYMmmdDyayBr5pzphFDCPpJQKd+Fp5ji02m6BynDpt6Lffzml8r9HeE8OTIGwN2a
Cbgu2/1PZw6Riu6tf9TLHL6nvCuXdjU1bAaBrozk3wT39gsJsfxVzpz4f+rsZrqwkUDvF213nLkd
5KEvF6TuWe2d4NaSD1Rc/QMj8sAbjSr9xWvD7geXcwJzV/p3rkPAJxqIrRwOWBPds13T7t6VKLPR
DTkSdsXr7Z8gdKpXG+PL6erGeUpka9/2ZvZtHiyTfzIYg345pgw+63WeLIaLebsyrDkG60hYfiMr
oP+0xPcgGvbC+muuyoC/X5Q10Mhk/F8AAuotRvyJWGWLeebs0PH3NPDjLyjAifxnxhbZ1etDBygy
86fbMUJIzZYKbANm5X0TA/6YUfb1cR2m4BEx5XivkEfe++g3cpXI/dmSE1YdkOd5ThGtEiFkWnHU
deyRR5DC4SUb2w1CHwDxvRRL/drCeSMtdR0L2iwG8UtvpdT4q1AQqd0Z/qv0IoolxuudxyrKWBoi
qk5zr6k2+qSJEX/MGCOfdhwXCpTX7F+TB24Ct4IMMQjT/Z3mkkEX3uTPpi7ijqiBO7Shi/nt7hYy
PNe7X00XxhEvfA2UW/t37GFgRHvmOPpr6KfVzQHX3I+gmpYYwTh6vs/SIIO/tJNY+79zNcrmOQFw
n+/7xvN9Vr20nI9sLHsEzuW039FARh2qlFZ6/RGBydoU09KNO2uUjD0yh/ZxFtXB7rKNBn6stfXv
MHq025UtQ6Hgu3Vo4vaxQ7pyJ4QDYnr2TIcG4XnaOvXuxBVCuwPUfb2f6mQqkxeVlqn/KHpk0cco
EukVN8z+HwnWdX+otl5Xl4otYHiRPePCCUGQte6pmr0+3Z8GJ56S8bSwYTTivCSgdHWeTmY02O4y
vGrfpglFruHGU3v6KeEcYpYj+HdcDcG4bTgVIrTKyzmYEXLUOOV2Gj+HDbrhiDg2Rbmg9nLCGeyg
nnAfugHhIt1wsDBstIPb+MuIrhs+aTpY1HVWFMEaV96ThFxKL36/qJJvEv5m+svB5oOfrvvkGXX1
S0o1fvTLbpwz6rNa6Tw16HcDhvZSU2zlpku6LZSFsSe7pyStV/Fd0wEfvKWaaMknlDCzBsdYArel
xBPbwHvsdVpeDe66BB6EWfsuRCWQscbadT2Ewi8JJ+/QYh5rhH7tQxUmqiz4uevFhTjzU/uT30WF
9D5e7W+Nqdb9vs2cjr+WxO0tO8HWAPflYhG9+0l8lU+6zM602r7GWnnz0wiJ61+xSw/+mZSMGXV8
OMPH8Ay0I2Yo2/X1UzxC46GDXNzgGMLWJOduKKX6F8eyXSBnUB1/w8lQyh9DoD2o59X3QUUCOzGj
mnr06ifb43QFK6cFxj/UmI/K825jC7HGYsZ1EbiOYtjtEZwWIiXS6N5FrFHueDzSoD45flAHPytV
J84jJOfGr3denGV7KmG10u+4WTAVuLIayLPdh6x56ZALU3JOsk95aXY3KXOi37f92m+Y8p6XrF5K
CP4kYKfYHf6jVc63lYqLk+rNInpyF6X8wgQjSmTgxiFqninc4BTeUxcZhYzHCOCHkrF5fnYqA/6R
C2dqRUbgvWqi6MxPmCUXz01a5MnYj3V3xa+uYYyTGfo8j9dBCNKbWJujn26Xau932NBHfGxXhVHl
iH14LKE5cUDd8oHKOdPnQTD5HEc+ou8VnaJo/Rxs1GAGVw70lNFa1zMAkfTHIPg1ug7PSLK0ju8c
bjJ5Jl4Hw9ZkCMgqGVox10T2oTTAtTl2VmcoSn6fiUbxd0NADoEjRzQYwPCl99G4QzC9RKiEmufS
S+HCJ5CJ+Z9OokjeMWwmMxalCr02mqCwEXeeyjxzhqBQzm+EJuX8b56GaLlKH5T2iLK3KnloxTad
daLX/oE4BScDYqdD/aImK829I8uyLLwEEeghW8Mg/IXVNGyOhNyv60uDhsk5LcCA9SP/9hTlW5KC
i2E5hrWuJJs4EKCY9qMj/DHmKfWJ1inctlr9wms6Hv5TCswtfjAoqknCeTs2cO+ibKr1euJO8WEN
5jqpnXsaaU3KMUBbA2R2S4w6d0YsEbUz6di1Y6GTer4PQ5ONEK2LasJiSkJnU0AkavO+ORbOAWaJ
TfxbvGMOQXDrBeaRB1ZVF+6DeH1fbU+pGm4G/vmNEkZLYGfMXvcr0iBzkyJvzYGXXcp/eABVcxKD
F0Qcc1hZB+LnoiY+bxMZ74UoxzGJLmVEWO23YRr+zynYaryDbw2DPQ+EC+x/TIGCp2eVNE3za/Qa
wbvqldLF+Zy4/mxD4hjt7rhnolfMBjeKt6ifzx1fyTZ+xAqQ/tPFsOJvILO89y9DGi1d/O6XASbm
vKI6IS68Wqc1a5SYuvROjkL+Mxwl2cHpTJOdIqGMQn097u5+Lm3Qrg9kkON/3VmjzEuyDVzeNeEz
r8lqPLagoO3tYe3I7uHNWAJ/+TMQre5hUYxgFuJTPVDz8ayzYW77AzCo0zwkUeuEn8k+UNdJD5GW
JzlG1C3kI19i5eJJx3d3neIwKx/6JPYAIjpa78I7J51Ndww4MDlp0TJm9xuo/3BFrqAhrSdfDo+T
P7btXcIVC4OzwnAMOdKBNeNh2lfvFEvg2EsXWMoQMcUEs/gROC1l8QCTmeNfjLeNgfc+Gw7cv1US
DNUP2RLXFaBBbWyscrjGfUHBRL2UzM3SxiiCGoUuyHrgGMfIACr47I7rou6WIAOdOq4ULo0PUnm4
bAhCapPlsBCEWr/KFHJa5l1qB4TG0IBdvjlznf2eSQZcBIi8U9UVCYGEYp/CuQlX/0gifxyY5zTS
cr9iqx7lH0wRsBz8FIHzOo5AnQ9eioC6KkZHsKT1q9XlG25tRaPAClRR5hiEETUPPiXW9x1m7hae
aBeRwCFaOvY8M7b+F+3xpO5CVZI44ZhYQ5MkUzZ+290qm39WDlKCkHOtzcY7WCDlgEPCig0zlo+w
ZLlp+Z6qokpXKE5mnSk+WJG27ZkNfYzRPEV997cjLax6iUm26P+hlJyqf8F6q93MF0X+OKp2BGwb
I1rtTri1pgjjJsbBoHB80UdgsLURH/gauuaqkaYOzzEahOq18zBbnfYmTOR13RrFDLQT89Rdg5pZ
yuYJVkJ8nekeudDGyOt+G6m4lMjTU8w8Zl3G3py6UTkNhnGVbeZcRa4nhqIxEAQXvJsQ8eWtWO3e
1W0sj1M/e1+b7Lr2FWl+tBh0qbx7dz0arrvGBx1lPscD/HPQWVr+RZmuVyfvNCrqYkIJlqRFXI7J
+Me1bblvl02IRH9EktAKmVc+6U25IJqEIBeIHND71Ig2Iq83SlmyrG/jpJh6YcxpzOp0+uxnEHYs
ka5nfyCzMBKDBfeP9z1AVsPN5IT1MBcyRHL2NPpbCtW1ea44uySAoYAJx9UBQPLa8sTtz8FqQMyh
qNLJgVc0Csrz1PnNTSwGLxpAorvEe3u+nZtzycCkL0PCjN8wAjat87mDb6BmxVyT/Qj1QErDAUyy
VDbXSdh0/zHXC8S6ZMyyqkSQsOXDFqhkIooDhPUN3kcHhwa9NhMXxKl8EYiutg+B7otgCofruhhS
Jw7/cr9MnI0Yy8hTLWtQbFORAlDnwRSV06nOan96wmvp1MdUbWP4X5m4iVkOoduH66khoqthJkGz
bPmAIp5/g1jR6xsSb9UcPCcEBsqx22HA3aLOR9staocQAZ1CYziuUaTHLdKMtFGXcolu47IY353E
WIT2ka6bnqxIlVT/VMlxhkpU2G79juc63c7CJ4kAgbqyglRxBkTvZhzDzYhAkJXE98ZA/tl2Wa5u
MXaGWULPhhck5h5IvhNsvzYPCGywcjfmpgmYE133l3rQLroTyjSIaFBLG2zfQ0U13Y2fiMd7vMTE
OzhJszWWIRLz1i8CROb5PEWYzy4qs92geJJHx34jVwLa7jRuC2jMFhmcRWfJ1FMVFJ/63nZyVlTF
5zYVbLn8qtfo3Ec6RkGJeMkPMJMttkQUP2wCd91a+l30wPe+b0/aVsF4CpUx2R+MqJxYhZsqRfmJ
qP3t+0hB7ScKsPBzDD3LLTYiKKofGh2BAB6RlhLHEPnaq+49Xzq4vnjOmxnNiAJ4KqgV6vYHVc3+
8oPxc5l++CsebGp9uarWh851cH0yiCVzsWkc492V510uabExVWGlNQkXqMMKZVT63W3xV6TnyWm1
QDFaNjvdUZ0kGDwdM7ucpnbZ1Dc/6NW6IihdKxnCOIwoNq94vLS/XBbMfo0im2jXw7OX8GZLsP1l
5xEeZ5IXvqG7d6qXnZ15+9WiSnF+R7TL2T+toFPxOnCw1jvqUtfLfvO1Dtt5m2M0UDgmbSMKtx+V
RWI3pezRrgm3/S8hZdibGNZM6POmJhm6cBiwqnaCPFKKrZ/ncDLOlBN8EToZlCPKbG5vLtx4etjJ
KV7mIxhjMkhEDYuJgyKMLHT1JWQUb94pTxhQkyNxiOx/2S7m7S84gKv+wtbF/pvGtpr8q3S7+l+u
nRbT5jChYec/dqin1+VYutLI8+TWC+/3smYmSbmkxKqiwrMDMRKHBKEnjpbOVXV37gD5yWLwMbJf
BsfQKZWM3eb/GITxzD05ppN6a+WYRk/z5JTybYZXbX5OA3KuU7Xu2fjkQsHFeeCEDSU7rPb17wjE
v7xGSKa5R7hFvcLQc10f3CqkPdGD9wnfd0D/+M3dmFmJPAnk7W+A2H6wZkuD+Sab3KjTmrlCYDmH
wIT9fSncvfsRRV2UveFjw7TPntz6svBGTuRLVjaxd5mAtcJjMnAC3Suei+lMwlOAumd0SQpOKwoo
is1iNL8jvsNdb8kCOztIVGtjOZS2KQxe0OLs4SX24gzQk4wbrdV5TjPEMnDd6457J9qS+s7wgMVx
gXEg6a9wUZO/EzYdAudosdfOsYexiRR3LgqyqaCeo0LyNUSpM/8hJKbv9GEVUMNM9ZPDKDqunrRO
sUNe/X9Vs3iQ0fg2mC9zih6pUcpRaAbO1xowjozUP8alPSOdXOunaMJuQxP1HlQn0S0iuqjwZlYm
e4Ld4m6xO8YuzOmDvklSY9zXj/zW3I2t2OtHdACrmPwr9msZnuTu9Irho99x/g+41tJHZjDpvRic
ctt8xIPv4hHgZNWPqplieaomq6MR+Ujmxr8Z1SvCw7D+spItfSwP8Np0W7KDau18skBElicaxZI9
hCFy9qVAbimI6K4xb5jmIbNVLbGKBlJt/+ayrtvHqeXAulYWXuNeov/FGMidZYgnaT2vWGScVgCI
jZDNnYYebQgm2jnM6EmbALbJiJmq084fzF5NFW/zeSHXavk+oxq5nW9DkMQf/cb6/kVaQjq+61h2
GLhK3yZY7iS86QcmGpf4khj97IcZsmA+TbXMhk90AhvbM8O9W/9dR9eMr4gdHQY5bIm8xkgufPPq
bMQVQ5551V4gsez617TXN92KN3mM/3OqcUmauFudJM+GqZzih2roENTPAi3HaVeN0eeNbJf6GJJ0
ERHMMCO6eGhFAnCXhdb234YwHLPnsd2hHFel+VnXlOnNK6hc0+vPteLrHZl9Is7ec9+AM911AOLt
MeK7z7JDa0UWnkWSzp/LLQEAX2e2oR8xgbf+TrUisvEOmA+WKQJvcs/M0/T8PSQj7r9fZRrWAPJo
/UZmfh+yofnYiSRYmdgQzLYM9jEqTsRqJeZBBBKj89kRYKq+w0cp+Q5RDCmaD3qp1kfkB+t++w+D
mw5rhtvElwoYu/Yyuc3PXjWLNjlu2eCBPJcqoA8ECSs+FiPdACP75KvtiXtzgIlyFJ4OJJZDuxhs
xlkVshM0bbT0aIYDtAMNwFb9VGbh5Bwwgar5t92Wfbyg1R7qg6hjUg9Sxh3kRbVYSf2kXEZHUZpb
AHnYlSlL7fwYVkGXvdtxyFDyhmPqhjnHVzWxf/gE9ORgYzbC/5JOfOQUZ2lR43tL33eJvR57ZV1y
rB1rr6EqaY4GhYd8mBIHU1kkPLkXg1t2afgkPJ/J49qGE6XO8TT42/iC8EZX0RuLVUC9NMWpSfi9
ydxgvdq5I2V65ftd8ANvWQLQ1NTBiSQ813/telmr12gD9n5XBCZ4P90U5vNUkk7S3eMfJrTVuGZI
yzyuojImTyEZ06dVq7a/a+tlwBYq6jBd6nO1hStVh3NAvH6DLHerUNcOt1JRCHG/6VntI4lw8deQ
6ZEvo/K8uzXNnPoZF9zIKjgPjDKFxAgiz44ZYYVzFIkY+4pYVLD/0HUV4QQ90osKY0c7J6ytWAnK
eT9C+wKfpuj22cOcOg7nI0FOJnsG1O3rC6cNNBSAn+Onn8PI1Ptzmycf2JBvD60/5kMgMZy/Xviu
nY1xObcxbHpO5iK4MjxQ4vKRWb2aq8FwGhYN99TUHGohATQTWpb8t65EnqQOiWzE/qnIvyD9jRKo
AZECQu+SRysIpTbHbEJXihqwAug+khCEVK53Tbq87FBRgP64mjJ0Z44m3DLZBAJz4ii6+uLXSvXV
4y3rZj52874hX1pYw+RzCyjg1ld9m8tqBgmMgLLQRg0IkxBsxjoVd/Fq2P2exjXDooDKPlL6H5sw
DskDVM9NbiXjprPf5tUjB+xEabon79n6N/drX6ZsCnKdzZXvnPzQtppWID3wje47xEOBR7fcXrux
cvs3Ul3SeL0mexCO3R1OE9U8YcppTgPLd/sFgA7CBFeF8k5hPSVBxPf0d2+NNevrqNa/FlMY96XY
1zdwiTQ5u8NQ/1cJRKj5biMdJMCu7uL0+c7xFZwcnf2PozNZjhXJgugXYQbBvM05U/MsvQ0mPb1i
DAgIAgi+vk/2rq3NqrolZcK9192Prx8BX4rfbILTRE0QTLENK6V/UwfLMP/HeO895kFbomKaIvV2
oSGiROipFw+L5kZ1aJysqM8OJ6eDbGzhk85c9NPkXb0cmJWn+I/HTbUDLzLDkcEuhJtyJqRcvQxg
Bdv7grdw/TOR5XQ9tvK0mDg6Ce3Pbzxn48TfuFEX2fdhskwYG1Ylrzl0nOauXlRh1nutyCSSUlyH
aesNnmbxCabrRoBKQcEyGSAstEWPY0ks5MrxWmOVP2he8fAw4lzHT7x43J+mKXB9E/TxL3MYF90R
hzOL+QQPTPAZ7dhot6YWpN4Lcl8Zx54SPd2XdhU7hLr23yRaQPcx3qhX3Do+7gZYp+JTy4QujabD
bHYKjerrS5W0vgfiPJVi32pdmdsS+2L/FNJ55n/guh2Dj1wGRjxkCceMG4cG0uGmxGkAGqaJpBg+
OGEG4RkoVnNRul+4t0dtmmK4geV6TLMCWi4/rFOfqybLRpyoeRf5P9jz2sHdDhU0uDNGnLg6FP5K
Xivy3NS512Uzce2Wlo1ng86brO9FHcr5DvcQIIj5/0h4SNLFY4A/tN8kzZiul1Q60fjl8LZMRsZF
jppcVdqC/w1KbjyDzw3I1oTvBH0OTWHqcz6BfFeeapdbK2fGbizLliNsKuNlzx9uSSWxCKwSaHpd
I9N6GwZrjecLBhsXUry5WTt9+BxMAyxnCfd7r9ZOcMMYFbk3OQY8c+MQgQowh9ZdbT6CMOydi5vi
zOf8Hi4C61uqp+EkOOKH307aw4CjJSGcz2NdkzRVaVc/4DRdWiYuP673XjgwMDDXzDxVEjxcgF0g
x9T43KOU51Tp8W9mq8GVXMklUPukaZfo0HClDl4E5EOCgxWhVrXDHDJ+szQv8y5hCydEWs32ZXGq
ajwYMfsQlnL8kfein9fuGsyIHmkLn6Z9I/N8xtxQFdXjnM2pv3N5oxf3trHXAMJc/SnJ6Nzn+BFJ
4Xl4nvdRE9rnvsJYfes7ULhuFh6RiFr1IC4N+SVGZIYOTuVrTEzqiSMdCU4wTa5/7AVpadzmXMwf
B7/Ozg2PPOJIBmv8A++eUm8SHmTJ6ep5CTYgJpTHJyEhLBaYKCLUBMhkfMAxW/t/Z5gSOWnRgMY/
BzurHQhyTb3GaQwfreihEQcNjpIBLuDYhtzEFFMvLSS6Guy8p1uXFoLcZd3nyTgHkGe31eCOE/QK
x0mZrzvvP56nDY6knuCcbC95iYM1OBIeK1BeuYate73YPOCsKeRPslih9HZJ+u4LcCfh4TI2MrmW
GY5OyoeUCwYJMcKtCjejKqYLLYsNf/RM6BQcfNjGEbj2rnC60wqbxT4B7iBBxW6t7Zst8BWDo2mr
wD50Xe3/1/t+948cqBse0zDJ78Fs1uu+Kg1Tlduyo7AqsxLiCdf0H5MEK8fPEO/qdMgZts5xXoKJ
HjOnATqxlj7/3yApXG/WMhrrQ4Zx5RkvfEVgi+TwLdzAjsQ4Rm3vwM/hPxPvar89T9TlqeKPIw/N
MITcFMAy0iPLkOJc+Jcvh8qJ1/JFhcv/Y1yMY5fMpfF1B+YAyZellS8ud6UIsWIu/vpNNL3GPOH+
OiJI7G3Zj/FwP3Zu/8ZPpIOvXNba/IQFJyCO2mPdnrxyGrpz0Qwoo32n8myPfgwTJU81YQTPEoBH
FenqvYIwge+8KKV5EvjY7cnhNA2+xGvq/JaPVvtDWXETHdahzJ4Np0B/pwKm6z2oThyLPb5Qw7kg
LJIdXHT81Dl1F1hYBu267betxzDf8uFmKipZDfu9oHOh/qnbBpIUh61MN4Si21BUYueiKuNMTzFT
kjLrmyk6wR/OgW4kFWMhEQLFF8nuqRPr1BYlppe7ZeJG/scpA7WcRQ8m5NF188xe0VA0qOLfVk0M
qKH3GDDXHhfrpnI1CtwmJWtX7U1dOtjOYMGF9zkK4z/udU74a8CZfg7aK6sXdGDsHzFy8z36IHTY
ZJ0pMywy3vJ571rnxJUz+eX01FxSB0wXUYygUITX4/gpZxevDpGeAbKQ+fQALMMAlkADqHreNgPs
OuAsBKgxzxLSePBJtnIGzPoS4EC9orDzXlViO6Hy92/kRYdjxtHbMmLVIDUgEyr3PoOVU527NMRV
nPn5Gl76lK8/OryXPOTu1HbbcUFfuXAxnBomKgWbb+o8vI2KF82OaOeoABDY+V5gyZy2HdwvD69U
Er/MrGPqMPCB+c+BoHqlD3RAbjMMqe4hrTOZHQuduGepmj645WRJplLXV9QLq1XxWnPyAfTHtiC2
kFeTo0Vg5LwfNh6pb4eewru+jfsHlwbkZkvnV/s788FBk52o+I644tEOgcDu0EwiEW43Xtl6EReR
UY27uo1rioqnVMcnJgGE0WmuXXxmyEcUWM3r8MzTAAfvWhZ62cEvWjFYojz76dGO/XrfxnROj9kc
NMfoqohHiDbxMVqUBtOaEggobzp6uQL/0PKHqk/IIDlLMruWt+8dHcbDJVGcXbx3Tznh2O8JFBZ4
AYiXyD+zibzqttZEdo9MbXKkYTXKfi0K201mvEQdx7kCceeTNvgsMIMjlLIzv0ewPFj9GJ8owoh4
TzinRQzj+D015GeOTJpru8urkEchZ3li4HkdCb5izM7BTQ680N2vHLrsN/gTRP0fBMiW+LSbyaKB
Mqgyl95TorhJjkmiT25c/slYvqK8Kd40cc8jA2sIT/DyyTNWImd6RenlGIi6Ilusxbyc5/K90el6
6rRn8s/GXTNYigIo0nQoB9sOxCuw5+7MHAGh0MLz/I3wp/QerK5BTeqxiRzw3qIZOY4DSijx+L5h
vR6oTCJlWhOQ5vW14qlfRvNZLl6zQAbqlnrnQwlL9+j+oHqHWYDM4RNycYlgDqeJgsr7xJbxsoul
nWiNKSZTes/0jUz179L3PQpClijAPQBmPP8D5xQ9B3vBatSdxRCDlxrbLv3qUV7SPSc5ruBlo4Q5
KTkSDU+y3FxIn4XJ38SCevjkGW+LW0ATww5EmE1QU8xyLvlVchiRSVt/4M8of0Ud0SzNWzS06A/9
/MAOv7SvDaC5/7Qh80cWWTUgBwSlhZtSt7qWu76cMRITC7L5bYD/k3NONYP5EBJ/zllAjod1Ukrb
HOc6XcKD7YbGvpSCVlCE1DRRlx6YaYFBSGT9MRlkSLpWcdbdVCs+Wm7BQF9rTpIoGic1FwsmrASg
RI5/vjpg2GHbjOeleYqc2qpdOYpaHZZCGCAoTc27M0/S2dwtqlIXxWedgFm8Okepro15pu3dp6yv
nGRf+aG5XfvVw/y98s2+abCTkpLuenOufOL3u1yYGte/LfGCZpmHBLqhxUXhLhxjfbsQPGeDWp3h
ts17gnPtxMD2OiDQF0cxschsYhtW4R85ErPa1Bz8f3nF5o+JJnV/JC9WPTmzE8A+uIpF3J2HZcDM
hAbvbGB3oE3N3hL+iaNrTIXPCps70UIIKz3p0p31+uJxAErAPz9N+YemMW7eEabwmj/c2Y2/wQ24
3kMyGvMt16MYkymXO1hcTYhvPI1FgJN3JFd08Ahhq21iJ+dPpJ1xwVrhscKZCowbUfvxZ7ETKa0r
ogFHUkRRGzVxBMplya7sUQX4tnTxCPjD8/FagS6e/0RcVsuHpnJzQ0wZhjgz3yiH8bEbBkHQnbBR
dSzciDnWOBMZBNq7WnSElT6RYdFkB5YUejQZO1keh85X5q5n0jWnvp7zn6niIcxl1V1eczvN/t7Y
FYRTiXrXExZlHN6A0Hb7bUPtywla+MS1vqjMa5qXYXSQ/jybw1zN/d8iZdC+LsXjc1s5odr6xiFh
x/7gQ9PBOzuTH16DjwZnf7Ova+vXm6Wo+BAHDS/+DZv8/JnmKm53Tdv61Q7Qw4TWpURybNeuJAWo
yluZ2+ZtBDOBM7Jt6z+4C/PmRgHAffcE7JwbkEX+Ezp/8w5WZ0XNE7m+JMlkSJVjxMH3ttqZBGW2
rH5zjz8t+YeimsfnANTbfMFf1/X3aRS2Z6MVRlIgEekbYWtI6lNDlBrnVaXsfSBzYvVljQRXTFPl
7xEVzB5LoSUU1puGkw5NT+qK6spw9AIvSv9F0yTtfAjY56dDpUKUh0wA4T4oWgmyLeCJ9FJnGFl2
hBPr+VRPfnSGijge22YaSRzMRYpde2Y4uSdQKd192VmHJLeisIIEHE50gcf2WBIc58yF147Nb7U1
z546dqMDMLL1zcsq4dwVHWLVlXs+EESEDsAXOIORPY/lF/qry0fWqimN75uoypxnpCnUo2QJh/Hi
Rr2vz0ufN8OhxP3tbConTf8sfQZ+omHig7i7CDJYkV5y90Qkku03bRFEXvs6CRHdnSUOPwmYVwlv
D41hwq1BNe+0ib2swzdu8TFFvo3RDde4beVOZeC0IY3no/nyRMq6scl0Mb5NFH9x+/XGYWdGJy6f
m6tDeDO2qdM/1ANFUcexoZHwvLKO2+NYuTFosKnHuLP2Nfus1twutitGOxZHynOHWzMlbftXQzl4
mEe27ttsgBPbtSwOXG6LADb4ZtRV1N5y4QcmBttu6nFNuDz8Z0vscdeta/VUB3HzN+NnfNEVyw65
fn6RHC2n6RUm6DhwcGxW9N/YQtoHdI48oEJM4L5qY07huarbXRmviTpFFs8Wj7U69S5DnMaXRVv/
PUxKeU9HMTAdD0vbe+EKKFxBLMCTcsRcXizjE8wXQuX6Dtckmnm+4OAkiG68bucVTht/rzOVGBcq
BpPiWGp2crZMbsM7BbOO5LADCREUCo+baiSPsRUBQNdNDALnDe2WP3Bl24znQjEt4yFpXdz8GAEj
F4+lLD8mCLvFnidgeDeTs6+3/dwgYM8lGsQRLyqDJxDDgKl2U4ScsY9Ly+V5nzL32zswseTfAn6h
5jLGjpc/RyhR4rzESCwnEgTVV0NRTvjucV47G27xGU0fVNrf8dHy1xtHmemn7FEcN7JgxtuuviyL
C/DpQeJ3mOsfFTr1o9RujQkvEhDj+Nux79SxXfxbEbqEhNhauI6QC5vtF9zk8b9KWJ6McZ+b6NtU
HMu2+Bmnfl9VsA63jqzbekfZ5jjvgLnLcG84xbxKskvhqZxVrZGNy7x54lw9xx99zNXxvXELkTzN
I1+bXc2mOF5UNThf2hFNdIyZLvyLt3JH3iIbJcWWxoOMzEQZrM/TzC65hZlIZLadsZxt+qRfJu52
VmOXVqDb4w3m58Z+4DzyxC3eW7Gc4Ze4/7q6TIOLCBPhfpJfNc/d2GTzRZdyiolAeJ6G74ov95G1
pMleFXmEbDvhU1/2AzjY5wUnYIfaYPQ5rTi3v3QAeenS8E14rFsN/5vRHsAScYQKU8QXDrUovEsg
7ZabKcHrSWsYJQunOsV0SdKuSuuDdhP8YCnKzDaAC70HMk7lpikDx38cZloEbzMr8IYCAjTLFgGM
i6Kc0+WpsDmlXUzt47S1fhmCtxi8Lt92uSfnjVSZxJUdgrnDntIXJHuYByAgDpn/L+i4Fty5mK4+
AOxV7jFDk4j5k4vxOZx5P+2iohMr5SGqGn9DWGiofClHGVi0/LL3EsgzvhpdelxVVt2Fu7JCYb4t
em56IpQm+IzH3vg/CYPnWVOIwAWQFpr6L3gfX2+ZcTpiBXEAY3nJxvTClcFjo1+lui1HSqJ3xOAy
sKodC9W2oNgBRbPSw1cbeAVSfTeEIcnhuP9J6xYmxLAGQ4kYNWL2B9+7/jqZz/IABjr4XSXpjLt8
NhZ9K6kzzv8d20yvjWBLYwvuNjR4MKlB3sUwMA2Nw8LaTsDooG7GLOtN0OgHulS41aDZ5vE2rGcL
uFTT4zhgOR8AI9X0irBhdVfGID6oE06IjHuYwSzhleD2UJ1UpLd007Y9xxtPvDGsR5D3/RaQWF0D
YvGL0GwEb6T/PIuhHBju0P2lICCnpIJtgqdwxolu407Z+EjK0/Di5t1YwIlM5tcZh8lfEO/QGdJy
mi1bgwsOzPUnXM6hDZeTx1y84LiENbztwTQ9aZyr2AQbkCmbHrOQvwMBab6KegUhWnO0ololkFF1
V64xpIxYOaAAnXDqPleN1n51FsWwpGb53KzWHPnEwN+BceA89dhlMma1qr/4aeoSowwd0XJdNcF/
fupy0XB8vzmUtnZ+sNZj8AqHtHowi0KUzyB3KQ6/zfCOyQIebFzRNcYZVOhtra7nYo+IwzUeAi50
l/qLeFeicF+0nLp2jxaN97o2UvCXmKbllxuJfAsJ/oUQuFBpNkL6hoYdjiYwqADtSahvUUgsVa5f
Xd03P2skCuCh6DOU4cmAFFs2jhlHuzqKOJ5zVt14fiKfixnf6qaZ8dryo03RXwtC9cQfLaINB2pH
T+6tLJ2DW0SK/m979dnKulCPvVQiJ9BZcmvA5TbSX2JTuLs0wq7N1mMzezVt1D/y1mzgEYY5fDRp
W4rrIwzX79KFqM0A2a0fRkb4//hmymIbT1HyUHoTMwJLtiEIKRzbbIwn8IcC1uzA62SE6g4ZSZdk
S2ez9FgOKo7f+P7V+6TF+g0zoIoJaGKcztEKgcmHU/HfdTUGUb+6y0sc1yH0NnxWTHD8vhnXcs6e
tqXWI+iMQ67Nkkt2adB46EW8gNYFz5tsrk7LIzUzbUqmdiDMXnEIKbcV3+czOLukv/CqDPWmgGNB
PrZIsLbORFy+ZlHP+N8hvj5NtUBSatos+dsQnoVZEhH0PcQqSt49K7mZN4yvz5w3+Y+YWK+FNaXm
i+mMRsX7tYthe2gge+teJFnzVOZe8a3MFTQY1Uhqbe/DQx6U5tMF/Ca7jzxJfpjBgTcKvwje0jZL
maPjPF267VJetxDZtgxIjYi6fN9NvubeV5U9Pgq6wd4wliK0E3+5Rq9tOpwnD1fIbsRj8M9Znfwf
zT+DQMRPxDmL5Pox8Rw021Q38eeyOEOB3lSWb4SB589GhiIh9hWYhwQ2krvt/BnU3uTy1tqUbLEv
qfYybreRARWEes2+71e41blB4EAkR1WHlyrW3UdqOWhdMn55f3EQwg2BHcd2v9ZFfIlxsJaHpoOG
gP4/mn1rsvghCq1j9jqUxa2QC49kf8mqAjZHqB4m5o+/tuTrciCMkTobOpOE3MOKRFucUCg4QSP8
Uj8QsYKuakFvMuEy+7swHGCqokN5v14Re5j5giXUp9Lo7KmWPhiMycdyuVtAFXfbrhtnIFRD6QbN
ZvaF4MPizsGFhJnznXJ5Shm/l/qe3yWStaby8YzqxU9A9ic3h5b2JtYrvaibjlmi2yWpj8v8Wmn9
4mfoaP0GdcdjXATMT7id4DTZFG4/0rv1CycDnKBAbH1UGKPiQ6KB8xMD4lwyPDYDrtgNDUp8e9u1
BzKBwJwnN3lYJj9Y2/F7+93Q/zdPmA6oBOnmkWLPEY7n39WDhBJspKeG5P5KA8CIxseqw+/GddrH
xI+ZoxXHGZS3+Wyw/w+Ej2lUWAARYVqiTyYrT9iqFWcE/AvTSNOry5T7GYeW8/zBskCGJ+ioqJmI
aeCGEbF55fRFspyQmoladdNgTxVFCBV0zbp4DYjOVjdh4fff5RANyT4pvAamch8VP4oH0zezKBVd
3dilBcs1Y+ZuaUcSqgOnyd80VdGabWXRx2N3YYTzkzM3YEW+NsVRy69/CAcT3E68iOQ/6ngsC+2o
RXutgBquWwzUNsk2oVKT/ok9vGI77rF5SLQMNeYoVFvc+hLH8fY6zEHobxZCaBb/PwnOZtDVdi05
N5im8Mj4+9n8jRwdMFR7ql1uLTzzFFK8oDueX24nZxxDIFqn/jkkYNFHpHpiuj1KvBYEl3POM2ez
DsNb7Vb8c9RPWPVQLtxCNnHjJN9pBsSKqYx4wabFbl0/znmtaWCps/on5tqankw8Jm/OkMwWq2FE
ksaXnfmvtwH5MAkskj+MA4mXFmgW+j1YvmQ4prrvXnEsDuHGmDkFU9HGkm6cfFjit5EGw9cZVDc+
Aj/V9uQtPhjrnBIde0wJUqt92LWu3I3x6N8j95iRRwEnVzrYsOv0N7M3lONPjsLq/nOwqgveErqB
r0PQ+zj7S/SYzxxbP1Q5ozhXvqvmc1cnkgA4pLSu2XLHKptvg9Q56l1bkC9mprA58duNR9bPuaVN
hi8XBun4dzIjxD9+FKe5LdvVTwGx6BAlOav68EYnuC8pUSqzajMGoaJKCoqTFg902zMGKnj/K/zN
IsIE59d1hftjnu0Wxa2AxYUrRC575TbZAKRb1P78wKOlkP9CNO7hFHCzpejDcNDfQA3K2xfy7J19
9qrIPlvcq1yplinhC95FwAr5rJYzEPi1Ei8rh/eC13g6FW+gnNPlo9DV1N263ijEXUHVN4879h/g
CUQFshuDjY86I0kUbh9HJJNIG9f/156q4YEjQgXhSFX1sFOJHzGqhogrG87smX5IzGDtqW+64YbX
O68asnbz9Ms1jDqjEOsRfgOb4S0zrRjeclu18d1c0xi6cw3/jz8aU3XBJylSL36KQbny28aNzMUV
Mha+IZqwzAMP8Y7RmngnvlCqLtzDbEx+ZBov420zCzR2Pn6m20hMvPobOzg3ULhG2B0zO3O3A9ID
MzJvlql/IygF+CJPhszcowZ04b4znNe/zMp3pOFvBrb3gJ2hKZ/giyGOBJFp3vFL9tFm7O38UOgZ
olG7TivuUPCt8clvQrXcoOf24r3Tap12TjhENJMgeZPhnjPXq/5DJ1j880DcYnzUFN6p986P+Jhw
RuHiEWLG5kP/OyPpYiWKJU6M1dMx8FCDzZ4azBmnDksJkaMN7PmA1AzKkbrRg8/aJTH5BE+UUQzJ
mw+ci7wrLozsKxFR4T6DMpzAffmZewFCM8T3BvOJvm1Qao+cPdoWAz6+hTOpEqA9q8dB8gf2ZoiQ
g+dZOOdycqLqlYERjzwc/mZwp62syLC8JvHQBq/kv3zogZzgSO/hgXS2GmAFYUEiyC5oc5gBryU2
iOjIuO+ecEU0ySu6Hx1cHpbKcqciKx5nln17CoEd3M5z7r1maR0/aIegwL42bXkJW5ezG3JFDk6l
lAxL6chHn/KOqbld+muYJDLIZk/SQUa/jERvyPKSFCFmMFloPDgKR+e8YocsSDC6oAgffJ0P07e/
6tneoyDh0qTBu/T/1B6C7RffqSrc4/HE7cGmEvIKNw32zT80w+O5jLk00N3WxMMkKaW3BEIZcmMC
EZs44N18Edy3+ru2Q7jvlMrGuz51UsyAblBMMWG0lGjqgHJP+ACKdJEiBY/4pO58P+1f8Te13+yw
cfad8mN+m1hzzKyFqBFRyrX9j4gbnnfIlQL5aFmWojgvXV48YcBe890I7kBvDVRXaCUoB3ccegc0
Of5KZbPtRXV9HIUEuba9I8UurIJePmdWae8QrJI9dVywrYJLmVdL35cbP4SJDJNDnbYcCsKkQIRo
pwV8Ryb7dBegJ/GpK8u52028j533kGtu9DmOzltO2IYcReccg5hXRdDyG97QAyGSu4bFbuKi43e8
1geyRYKRNVVORefLshIwHusSZXLoEdMSGy+3o6CGmjENcjmdG6k0aiW5kHR3XeMOb7Yf1BXftnru
Y8Wh2LkbIKIHj4Dy6+Bo+LYPx8TyjXvvBOPVZvTgywGZS6f6WI1h+lUUSfwvwT3MQLCm028tI0m3
gzZKXM2A7cswRpKyTbp2Wpw47fLOXoudw5aTdxu0uKRo9JoLhpGelNYp43hJ6pp2kuLsqRCYEOYI
EqRrSdnCsSR98R3jWbAvV6aBfUjxm0I27dFz99KWebmNMBVWx8btS6o9Zf+3SRu3Y892FJ5Jikz9
U86w1u1D/P23fYqiv+Oo7s7cE5WYIaqS9MbiXDcPk+1DxCPIKO47BBwodMCpWQGnWIr1dlkr2Lye
nypzkpFW/cG63Nvx5fSi2dLq6jmnmtw2C7pfweSCOjBGW6oY3eHgxgScdhkK2FPIHAlAFNSx1vhW
Tcnn0Dqt/Qj+Xy5T9UtJylZQ83aHu345MwkFxZ0QnfpkM5X6KLwoBIKgDTz2XBR6R0JLEciBmHbw
o3Y+ODGdIBu6cu1ykDodyrMsOTJCPvFSjp18abrNGM3xcsyQluS9x4Sw3oRhNIX7MYvFtdajnKru
JMIieMzMFKivsKQmmq4Qq80RITd+zygNg77WIHWSyE6AsMGRp52gFM44sy4J8da1MRNVEPUR43Za
5JF6CqzXnIOoKR2otr5eDx7HMfUYTav+l2J5Rb2wNvHkje5yuzPiir7murTuJoc7/Q2HWpQNpyPb
8DhB46fnhqzFYyMSVR48Bo5rcUlXBZ89fnmC50vpfHu+S7QNkSeQe4x4xi+3E7CJ5oTysD6vIu/T
5ShIIgUM2MTzBX+O2UeU91fHucHNhDVEyoxRM48cJFgYeiQ+h7o68DhxHjEvKm/bjaSsU9r86kju
kyiIp21boCZgrB58NlPTmj9WJ/VNuODR2qac3dNjZPyoh5YEyydilIyZcLdWRgNvcJIA8Zll2luw
9Ue8COYWOjFqyApyYEXKjIoU22sbLbXzUWA/vBlMEy/bCD6OPSTciWaGDywDTJRMwoCM1vFjJQ8k
D7jwICKPBiQR1uHuiQec+0IjSLY+DX3MgIes2bXMSgtxs0ZdkcthKB0gCM34SVEdfg4PCxFm2DZ7
yzDB/UFHFBV/w4UDBr4o4Z86mcgHrw+676690kLWHkRyn6bWv60czct/XMUCR6nq3BupPGt+pFum
6sklu3hgYFbs9DaM2ldPyTC/xGjczcXlUHYMSn/ATbG0wn1SKIfYPbxIfAfe9ZNSJmKm568LO7gn
fkLC0wI7nPcRTSQZk4nxuIl7Xq52q8qBelMMSVcQ8oFfvNhlyoKdxAkR7xb+CvX+yk4NeMRT3Xlg
g7Itb/pxqJ4H607uMTAUbm6gX3BkQVIDnzEJl4wO5dvGyY7oyBGaoc6zODxmE0drdBDtr89BMSy/
FFtE/3pGolsokAXeBEE79VEP8bS+4SNn2gi9JfsdjMrHu8FzskceOBCx8CyPYMR8UK0bf2TKP/+/
EuTTnS0vSOzvQyb+UtNMt7PbkyXZAybnySlV0TrfjibUK8RQJw91UYbv5Dw69wtdtU2e55bnJC5K
XoUuxcmrCrde6K7jl79MroNgdHU97IqiTzKMIKSWNzMbAOZ4WajhXMLhjV+x5wSgsNBDOfOvAXFv
2FEDwMDKIymV1gbouAl9cOku/wX41JCcDtSq9jJ7cT7vCPk3t7j8dH7Hn6j5Is1Z07GhVTzR7tDp
O6NBeMK0VdN0M3oFJXKbwpc5X2j+5O13zl0o+gyU1oLFoa1p5OLkik2dnYg/i+Hvy4QHQivg2SPp
2U5ACdyS+wMTM5Jh+QPmIE14BrjZdB6GZGlPTYxV9xAA5hwuBRNeeHL9MLtr2CTXx0Ct+D10vC45
/SCFyM9swRixNy4aZXbpr13bj9gJ1vXolqFyH4wPc1wCR0PXoFOnJsjcG6bUlp+W6GOdivCp9evh
cs3HrvvuKhAAyvAfI8BV/4TllrabMEhhFKY3fEf4z7uQCI7Q37okz/VrPc16+js6Urcjnq8hts9d
UjTOfpiX6wddiIjVgUnqNRc1TdCbmQ/SN2KcI76u5gZ/D/0w8x+9uTTpOVUsa3eUg0eXlSaL8BZj
JVfBhK/4+MER0zTHtPGdZVvodIQBYwe9A5vSjHvN0YK3aXJNwG6bKIiWb5tlGh4xH99lXLdpvM5v
Dtxu/yEE44XyTJ805/6dsg759+vOdoehfejvuSVG+tCxVGDAKBoWd7yM9fI92tZwWBzU/LeaVWYf
Q5rIyW2PU0pPDs9bUm3hHE5PXFI8D+vd1VrFK6e4h3kZSy5wHNTQ8enQ2orQzu0TBZ26ORYTWuJ2
pjLk4soxot5iHnmK1mWlOhz/XfxwTeOyLtHHGGyixZPOY0sFmd2EvqZZZezF5B/cmSQ4xC8K33dz
6OQvVH4I74K5N+bHMPkkDwMEgdelh6e/BZgeU5eyTAWq3DLFeXyQpedcKE7CriIqWDx7VFCmKTUm
Xr+tqPIkgFPhaqKPo6o8aaEG5+6wW4HnRAefq9uPm1Y2Q45I9T3noKsvE/rsLieIvfLbWODzkflg
ApkLAw6Mg4VsDxxgUNeBil9JZ4LeyG08ghb3e7UMFM/4at5x1O0e84oo9rbPNJsC5vaBGoRrI7D1
AMxtk9GZ3IsHvf1vrKTp3kZC3+IBtdcV2z7KPVyfAArvsBzWNwN0xXW7VmTKKEWT1XyhV6/65wEE
yg85qLMbPx7KHOSB3y9vbdU7OJvH1LmpKFGKbkvXX9NLWYZdAyArWP6lQpnyg0fZ9CTTMu4u9O8Q
k93ECGRPVeotVzKxO3NJTCbsoz4llhSXL4rlYsZ7xiHKY8zxzEh4Fqlz3Gdd0X2SP1ybB/6abXsh
Pkcvmy3Bn53REMkT8DH37W/FyMM7w0RaIpiSc9om/+PozJYjxbUo+kVECBDTa87O9DzbL4RdVc08
CYQEX39X3reOjq4uOxOkM+y9tscIe8dFw2re6VNDLHdLAhEFdVoHhI1USNp7rPfxxtXYqmJAuQJ9
bdGda+DR4HuYhp2igcQJ2IEMs3YaGVS1X11Q4SuiwOjEljC0b/UU4T8ZgTaclFRVtkXFfs2cJPem
e54ypDthYhrnJba4KjneWPY9Mj6QT07HXOAx4xMiHj1PGfFIvKvHyCnRp/ZsvH66hojhTW+URlYQ
SXt0lqa4Y5/syWPJCXI2wpocVQjwzftEBpqgFA7g0sf2GsTtA55ZcQwJsQFR2bVqPCw5Wv4X1pXZ
K8GpbX9qq9g5mmYifEQMsTpXMfPGJ8u6s/zBIa/h2sXhWvxVpUMAKhxQHnwWpP7wMaPWOEfOIMjI
tBjW58HJmluzYsjdWFX5cI0jPPXbGMNzf140NGy2YElQHyLtWCA7C2kN/BsDVMfl99w5RDowlZjZ
phGjEmQPM8g7e4biA4A9h+75H7BDjYyJvd4z33/O7xdHRbSvfCgESAmmWn/UddphpY7YGXpkEjOB
ZN/S7rkOlTxO3DqYciaDzFYtNeBRXBb6tmnZVT0KhQGK2QXWYRJQi25vhhLOIAuQlfIXbC8hlmZM
131qDKjcgJFMdCuhlz7mM5F12z7Pq4+piUv/EBMzX5CmvgYPS+uiIMCiNAQYFa/Q7ZVVzhP6GRYc
zHR9lBClm3zjP4J1A0NkGu47huLRBklN/w2DLmfylF7JhiWlHIuxGfOME9Yl+XwlLd4mWCAkPCVG
ICP0RNk/dVRl4kSj4H0Eo3ZZD5exORXoutdHKxBmIT9Dho2RehUXBEfkjFnVx8lzjixA7VevVIyF
J+8/JqKG9o4n7y8ltTmjEUV8LDiLoaLMSvx31T0TOEmKon8ewl4/xaCMgq3jGJQ/CNOS7msh5+tK
wx6IJNJV/dcdC8TrWyq7+ACtRaavOh7zswvSsv6HdcmHN4fz1UPERwQ0AELDZJ6Abt+K+ahBT9h3
STMr/qauPxSnGKkTQ0G8yyDy3fZ1TgOkM6ssMqy/2UD054512TxdYGHEkORxEu1X6Pu4FFq5vIww
QKi0knxJvoj+i4DreIAAgZq0+T2ZCguv9OKjO8qdyCvAVNqC4MUCGekljYvyvzEKkZeFQM8gypFb
5OJPuEZr4lunKIpmlb1Ytc63ZmFZvO1IbE23YmoWEhLxmD143DXja9DGabcZh6ktju3sSGgQic3u
Wanxi3tKk6XXup13SSYYgBuVrtgFDOJVzqk5V79U2DrjL5bM3TdKE3l4impAHyc9OsOxkxj0j8QS
XCtDh0X7zdAM1ckqxP3bpY5W/HyZqy6AZO0vwp6mJi+CSut+KbRMd/nYxbCKNdL3HfDDACdqCOcA
fT2JDSeh4iUjfkCmRPG5TZX+x7iIIwNMiE52dMzOD5Jouse8E6AbUyl1814t6cqaKcC1/kJfDyrV
iWgZtygkkI0BBvFOJObp5RCuXdifTZ0H3S2lnuU/9JzgP8h6E7Cq0YuOaRLHoL3CBulthpN+uCE+
EMPcAmcsZZTOB/YeT4X/CmY9ZkMcYqkCSZN5oDZKNIIrBgx1YrrRT59Z3EdRePEpk5evdrXKubEk
b96NYYMLiUmjfA8RsYTbYpQka4EvWIEHGqcbUf+FeY8ekOhLGAAiUQhsiPqQR5NUEPtKePavoyKN
7ATyPIdFp0rtXaMMJARYMTLQY1FH0+7NFa2hm+jKwedg9dUxJOK9VMPyAEXIkwhjk/Had+Gk3nul
n84H8AbEwiC+h8PdzSJWG7JkYZBy4epb0iuvLCuEufQmi3XgM/nlumONoNUuMYv6mA0RTtQwaNH2
TLAwHsSRp99g56I1WmgDvrTqWCb36Ig51lElCTT8pFRtUtqZhEjlcXqGZkUWBT2pg2NNeP1ZjSZU
t4Jm+ApWnCJzdEU73POa5utlqWb5XToVXTupHON6W5WL+BnJIeq36dpHb6OpWrpybPwEkXKS5lus
083Cgp92YA+uMXyjOc7ITSh9ZyBQRCT3thJTfDfWhgsaYob7lpshuWdSXRXceXnNnLw15rb1OrKg
QKbMB7VCRburTFE8WNfE2XboFNF6Tqnb/MzFUz00tK0kP7pREt9Zxqy4tP3J/68EvHF0o6VCqp+M
dIoIJcMzBEzLYeGl+SOXmTAbFtmhuzdrgfwy7+DMeShheJyGwfnEye/9ieuBNE1MysOR9J/6X+85
3W87kZWGCAm+jU8nW5YtlNnMfQyIqwQuJD0HFSZsPZphb2FKsR3dCQl66o6sdVN/Iqi1Y3p7O5Pd
5m15qQFATf2Kkm8T8fAuu2xdAr3tJcCenWuc6tAxyPO3TV/48okteqX3VlSET0XZrNL9uoL2Rqjq
NP0dRQMhf9gsk+yFB6Yl6JDpJV2Un07vYdVRiomSFCnc3gmCUXfmpdi3MXr0HeADTOIjBt9/0pvj
t4qyljBmEGa/MCVRi3jWLPquN503fPhs/PaRqnXAyNBhcQKzffogwgM2U4iM8UH0OYJ1oplR7EDV
+miIfkq2uC6ARhSc9gGbqnk6B01sxa4iYfnajwbz4yIZdp9G9HXTjRmL+BmaAXMDydQi4UfXBAwX
fObEK0HS2RBIQZffJimRiZhB8/gUD0GElMfDcHlDNDg6ZPhjHsl+JEa++/QQzi/y4hQkl1HqzgYm
y578OUJOzdzuE6EPgp8gwFG5Z/KUs2TPatmOH0GXJusN3ZqeoYp2CSj1OF3FCfMV9aIm/E9cgUlB
/UzyxvKw6Ig2JcdrdoO9LWsOPQGZ3T2rrvgCeTfgoQvx60Bb6OBMr+TU1JcGKpt7TNX/eew2joGS
dvNlmYjE2idrKtWxkBA9vhHoew/GUhTuXCIw9NZTQLuovhY4G1sEIDnhJNb0Ua02/TTJ6ohFcMYD
GTiux+Ul3fo4DP76NHt+xPS3MuNTA7qNifEUYN96DwQ5AD8NdIrwksCVhSOWRJl2+8c4l8ipd/xt
7eJwXVcuowtmnj7LUC5EA/4orkk6XkEM8GAXM7N9F3HNCzQF0x0MsNwnCkvZ7afVtpd+rMW8C1yJ
bb1bKUg+aYvy7MjWYGYUXnnjOfEB5u0oNvxkX0/h+NYumvagz4UBOLQUwamLmDnvPeWFf/EHaw5H
zfWx6dvW+yhnL76MSVF+xh2hFhsiWTTxeCocfjol6KiHjngFkm9RzGwCFmR0OO4UPM54yAnHi7ox
3k9qbDv8jl114yOy0ael66w8Mp4hKYgSksWtrRBZH0lo6L5WIjudTyEWotUdgHg1/Uw6nwgrtY8J
/l4EFs5QdT+Og0J3m0A8oIYNO6SEZO45jD5y1fjfEGzX6mYiQOBuhK1iN166TP8BtCjD3Sp9nLJr
iJn7RO6ECfdMz7rmPJv16lqAvYSaldC3hPUeHna0bsH4J3Kz4DfvB1zesTPVK8460p7zucUmgUG1
zm/y1nWeMLYr/Ggxkotb8hhScaE+T1FBL95ggmNHZlZ2QyZvvYMtiVxjC/QobU5JAovkYvwFAg0o
AoRskoH2lo6myS9sbpentOAhPeHkXLibw5yATxVwhSLpA6FzoLJHHrdGZghecMSR0tlkOvf3OI9w
ECBUNWYHgI/kJaBqdC7FyPwcArqv82IfTfVVLQyiaLHXFgJrCYQStX4mszbBjSPqsfhTVRXuRKdR
HmEr4PfR8m2oH9EFb/hzIPYObFgr5e5KvBz+nlgo4vbCTtLQNrRzKwwInIEkRfE/3uGpQq0PG2La
U+0n/zQy0ul0FQVM7OBoFzYBbT9zHFVnH5nfMtJ8CFnDpC/Ew2GxhM+Y4NnkJUEIc1nqsff/UYWs
5WHmgvrXkX3z1U9kZt8k8QDIyrCgWRE2eGxNeALb5IyzQp1JIcjScz+M7suUhA2vJdsK91BjpTJn
siLsf4Qwiz8wa9r6+sLU8R7fTcgSdIr7dacERG60hM54D6nNOG/ejAsqXQqmDMwbK59GOSuQbDEd
q/RrA1tG3KUZs+y/fUU8wHFBkshnCsFKfvIA4rvYjkiu01POl+/9qnAS7s1SoOZjvtVbpz5FkS8q
fKue/I8mekC7b/mKzqkNCY7dOa6c0EdKpnB/naCkAI959whHSEclboBf4SV2kPKmJ3fhoTynGF1x
c3iIRzmRPOjzaSBkHxHcStTHNkwZ5eqdZwHFQk0BccImzncCrjHtcwmJNHfCux4cs3PhzsvXfZYA
W99D3AjDZ9cd2DvjdJmLg5j5ie9RRyPOMmOgbkLHCf2bNQpqZnIyxKU1A+ny6WWcYDhkQ1Tf85ym
JJrNTOkBHlewZ6KpCfcFYCzJR8oy2Z5FjgiPGXEQR28N9gYYcbWKfBbEnf4URe/9DGhnktcRYyIg
fBaE58SMmnDdsIyeOecdEs0Ww6gVLEF7O/eS3M1hbZDpA69JTiNLKmLs3cm/aJDB9kiJSbPdO3HM
dBFLS7MLYiuDAxKDqP7wS1YfN7mhJH9NclTnGz1leXhHtAQiaGjSYYG6oGzC/IWRbEDzXjEoCI/T
ALWb0W5zZVIkAWhWUOkRu5vdmjn0rEjmCTF9QWAlm/sVRFVxYJKW/rYdfFLsisjRDs1EJOa2cQ0L
KVokYvts1NtPZ53tZx6Z0Dn1QR/JO2Zq2PiQUlY7BZ/kb6t7iZwxLH35ZkbXdTYNtm6DtjBk0LSi
Vag2yyywy5daW7NvCLpJyLGSfXuS3ZrEe/CcBLSA5eoxhc9kIZ0zXcWvpNX29wzUWJgkV5H+DoL6
WBMGhNKae6f3v6KS1PYNRfQCJDQNEDCS+EXvB3yf0J1YpME3JQXnzNhSnx29hTHGJkXmgOC2JtTo
2CSSrHkcn7BPvSkwjyiy4/otYph3zRHW3oVfa/E5LxGR7Ko0Abnp+0B7k7pf6q8E5/oCcqAvZuc5
HFvEL4WGuoLtFxXHOwTfELYgVh50+AbRQLhXuhyLS0qwM9JcR+bVZemNbL/W0Nfyhx9KpT994A2R
+9OObFRP2NOz5ND5o38/xXQ1eMDzzNnOFZSLM7fQCo6SwpC/0w1b57kEXsXQZu2HdXoxnegqNOEa
BMFZAywLDzpgMHZmX6GXn9yr5s8r2hT2jFlnppFpKnZwG3LJIMdtsvwGW3XkgATuI7ShUzaLi6NE
GG8tEYT9bVjPWEgSBnOMlQuZtYYINE5UuBag6PKtW6n4/rqLQctUFg2oSQ3ha4PcN7qUXpoRJA7i
BjE8EeJ0ykikIL5ee5puXqPyaOOmlHsycHilwhHqCyjFLpxfmD7HwIaWhBMfnoljtjZDyYYCNpHc
bd2UpX8yr56Tp15xH99Wdg35fEL+bPJQhnoZX0nEU+VTiGrnqtnRbkotQVoOdmZWnDctICzYfKD6
MNuXSxGCuMKlfIhs4tFEQC3uEfsVaXrswhxk/8a1fE5X8eA66WDHObjyyETzJL9of+2TCP3WhUxb
4E5gbBaeBeslh9bekcjlo8p7IYJ7JbHL1JA89ngZGx52DtsN0Vp9d9ThMERvMinoNVlRrgd82Xgf
BiBAE2Jw9jfspAy7/SLyojcOXTTiWIlD3jIVaUIRQW99j3Pk/c3hy6E24gAFTJowREJ8IcRHzjhW
HQJ0hOSTiz74tkVFdDUFCvHw9J6kTaY9cTzATrhEH9EGkeflu63/MCxhQK4aOGeqyG6MON02Q7rO
MT50BQDCq5JC7BfETtfokzAQxxVi6yvrZ7YrLUrr6hgy6EAclv0/FxmKH14RrTxxltZLSnj0IRHN
qqG+YW04EVM6KSu/0aaAL2GPhulwiZnWg14dgvqSNCo4+IwuCHcZ6tDuKCg9zlsS6dCbh6VlFac1
8i9OpR5SO54JRtJc2ukWzEb2r5jEQOxiNw9fZPz6f3VBFl9Wp8UvnRGcC5SJf7NFkfDgYhq/wdOE
z54U8tL55XRG4J+OPIR7SkfyP2vHjRCa1eAIb7tOAqiTvh7aU2HRyiKNg1x+n9OEfzdMsMpdpKLy
VfTywWqb1A+qtN5tFOnKbhcV+CTFLBFcx2RxhH8aQithf7AkZFIOB6LgiEDB+UL3PoUHNq5rAWFd
U/zU9VJSnzYjVRfYv9W0+DEbukqwRcgCYdq31VPUe3Nxp721+uOunXT3TYPhQfObOTRDW7r69bda
UBYem9Xv7RbNKvnbmaZTPLsMBMdtG7llv3GqsEMI0TbiQ82V+RjcIRoOTWzcZK9K1/EvXZaknzwT
83AEbBpkH3Pt055HzsjYPIqW8K5Z6DR2MSpAsqJtnxH2NKTewr2beq9JbIio65Npnd8Vfjbic5NA
3HbknDQ7yCXkgzIO8+2uc2X+3i4CP5Zfwc3AgMTWMdnZ5OoUE3YcmzscJx11btui5VncRVzEEpBY
3WNFhZYRZ1qggSsbKsJXgRVQPM8Ys4oLMWl9+80wfQIUrXIMVAtPok3rZ/rh7BMeHyM3DFpMunSU
ZnIbZMLBnJg1aICb3UjwANK7LgQst1V550y3axvpfrvQDRUvczAoDjEbBckuQXiGs3Bm+AfnDKeK
RXyshrSWHOpaYKQbHc3PeFWeYFVh7Aobigd8dsfs2HYjdti+JlUBiDqwpp7lxpCVTNTKHlfP0BtG
lm0RauS/xoldROM9K77yth59txPHnFgTs95hQ85Z0w4O/nv16PXF4B7ox/rufWnFSn6X7/dTcqiK
dMRYHuaYlscQ0/Nz00vNBwtqDgoF0mON/ZIVd7Kc1Yq48WAJzWnuhrgNw9uymDgfL24mO/JV0G8T
O7LrOOckIIQ+0EeW9Vr/sp2ywWfK3rR8V3mDwpkgFOAJW3ck2nZXqn5tbwUjfDRmDXNduGFxOsGP
GiLs8jOD9frotvzxl7zGBQVzjQUG8t1eB8651Eyvj6to8uJxqFFwbhgDDPxHjTE5VLuMAAGU8LO6
nVxb268y6zxi2JxFEtwg6nab9HK8kEgj1xcBeM4/93MNLcpxlznCIqmQ4BUUpoSIklDB5KENF4pg
OcBlOhqWCn/oigyOgSpykZ5RWqKv4pJuwQJlcITor8CJnhWLVr1Nte+tdM0wtncuyE/QCKEw7W7q
UBbvEo/YhWdRLn2vNkNIhO6dWri4EIFNEJzuWEqE+rn0/LG9Q3CwjO+BoSdm4lll2S5wLF5CH3ku
MJOwm/6kUIuz+zFPp9vW1eoV8bdoTv7gGZxAWEQEY4SOUJvFpz6sW48JUee2gv1QMUy3pdWAkWuT
WhQow3xFhHWQo77aEs0s5qAq/q14v8we0mhYE89CIbqZcshiCFRFAhKdL0ZGR39I0HoXsHnD05Ks
I0s4asV6i46LSFTYzXiUkiIhdJF7kKKNrYzp72zn0by3A3RpAnctisKKAJbkppqkjj9dhrkfHXpg
lDBIc+7yuizWe2eeRfMNc0QVj0QgcBKw9zcrInFVJ9GLpnsbdsAXzE83OhTyXUBlckIln36iGO5v
wJehxUctJ3jpabJu52ZA2zhdCzXCHZlDvbKGGKILhF3cBgJJprs1g3XtSaM28PZD407hY87Di02s
Bvlx72hCHnaWa+83VojsoY4GOscXychxo9w4LHdu29fJmSd6eAxA/l0DG0z/xb6kVrsgpEMALTIu
Z8v3LbYmYNx8O6A2QMsBjHa6qL7PVn0K9Oo2f9cgXpwzf0PUvBTuYB/Jf7Xi1vFE8EFlKJuaDGdb
wt8E14DiZNuXY+x+2EbapTryXVQZ62lMhQHzRoJOv/vc1ylBNlH5XrBgJWyt4uXDzHclqr+wxkxy
luJJO72lZZYpPPeewloJG692DwEVWn3HUjpNv3l5Vx86Lmt+FA1DnokdfefVyD81htBkXE8qauAC
eGX5M1UQPK9nJX1RGXjeFX5SBZG38+KacZ+u0xFlpS4KObwY/rG+qQJOYc5Q5tHytVsne86TEibD
wN1C3k3ZKXhmpDBCmMiD66NWleEPzZkcPxrspmeeMIO2fo7xa5G+QXtIrLoE+5tBJf7FnRXIUxSX
BNXnoO77j5p9Sk/uFN867v7FRX42wBw8eGjHPwIy4+8ROBAYCPxqNAfyxrwJ6UXaWwYkUTMxuIrl
O8zIkOC2enb8N5T7sjsa5EjuTXVFAlFOkWf0HAa4fLSZ5vpUQ0PP92Xg9rhBkcxdTN5nCbFKeC/2
vosfkNLFSW9Eb3EejWtZ/fKSq2+D7x28bCj8T7ZKpNMtYBKTYx56RDezW+s/2yh1CbKdx+x9HRr9
CHeKeXaHBwLRG/HS+D46Obe/VGWJ+Vc5PvdLHxCOucu0KuwZy0nz3CY6/i+HR2IIZvdMjEQ2BpVV
5lNbbRGM2/U9stK7GUlJ87eOT+e3nZjT9ix2uIqOrFlTBMKtBptStIF86WK1VHiwQFQpt75WTL3b
+KwzrrnqKNFLyxCRsNGbeJoR2zT93DSHYrKh2hHYjhQ9BdFOrjDyY1J/bc8yOU+yDuGMKphowqtE
4kht5ioiS7R30ISVO/sqCII7r3I0SpDVLx+4XtjPz4nnAZdXUcA6v7PhEG0Lh9PpQKyKjY+pja6w
cIu/fvpIqyt+qFZxplDzCOyZY2bGn8ot4LDFEIWwAROPMONKGJmmen7z2iLX4T2nkJMbg30FjCym
aW98NjpBJLBBgb96dzMG4//WAnb4VhnpVNtmYcIDIoFwnAbMW/bigm9HlSeS5Z19HxU0UEAHQiSg
doClhdsh7I2M828sh+Iimy6pzt2a9fnJCbP2rq2Iz8YKOMyzt7HF6pPgLZn17GZsZl8W31x2LkIQ
fe9UDuVFC9WWV2Nt0t0ZoiTEnyXwyKLCvZvC4HE89cljA6g7w7owbJkqB/COwjJ7910sN8ehgdzf
3ED6buzXjGMAUasNkvqomac9gwyMiRctaVO6uXHll0knbe/I/SHQE9UsBGfg/B2BYBPW/E2cez37
R7f9g/civiMwF1mDj/fjJTIeKcQoKaR4iB1GYcONu4qVrSdEFn3fusHkgz1TjfsYrLbwjwG3UYJA
3JGV6g96rmozIE0nRkFDE0NWSAXfBrFYLsRCsxDf1G4k5w14hsqhWWGxzxJxEPFfvFKx5IcgBfqE
SmeOCD1GsLtpipHxAy5HAx9HjAsm6sIdIdu3SwhWStIt4cNr8MBQedrbpCef+yCNiM+gJtLfOYKx
udO16/ef1JFzSbI9Z8WPBzXjHa6JJicka/9FajbHVlr/HaNG9C/nRib7wqUjwDlOVhdx5/cJigOg
CwNwPOwqtvuP/npeTlaU8Pt6EkHeUWpz6GOz4zYeUsF+JBo8pjS5CYP0Ajd4/Uarsv5g1vS/4Rzz
y3gxyx7mehjtDhHComu2Dla8gnSX9bRqSoYtLhMMTQml4CdB0e7KJ58k9kQ0h776B2nOH5gml+Ej
mqpWIH6h4hrugsIL11vwhc6yw0MY4TInUwUYoHsFcamWLol3O4IUqFBbNb9DH5rxpofYBPEg8sv6
kgK4ciA0k5PyHAj+VLlJ0WoyIkaBz/HZI7e9g+haYTacVfS89hOxG4j3C3KsNW433gZykQuu0De/
F85f7PGuf4oAloknm08ptzcaA1JUcKt1O+U3TXl/1by/8ZYQMDOW9bKFi1N6LGiX6uS5QwXDukrJ
6/qDwwVJ6JR68qTJSWFtWkp7GyblKG9KojmBtFHzg7fHiETcSpGwzO/enbpsaMQKumYSbbHJ7/25
IX1H6tmbALHlpv+2ylPRzh/caT2yzq2Wc8xci408COb2L+rihA+i5P3uvpoQsuARt4FvDte0oOU9
qJx52pbVFQYK8oJ4EZZdQ5o8+yXvOZWrDHGSYfqHukSw2lZVPZm1mxIFy0Z0zpA8ZBnl1DlMmnGA
zIsSPT1cr3PoMDXRWp6crppX3/VeW5ZoObvRZWy3PnHr3nYlpnN+qank8wNgLfHcZbA4N+L6LTPu
bKbiiOmnShhxdJyodTYZ9EWmEbdCxM2J8EnCK2iR1uEEyQf5QElp/1UuERaHhJP2NKN95fdFlPYI
oSZMf4GRFThqsnCg5EkV2YAsnZY7thpEWaR54ADDnAPQXTFH7pvxFqR4WrpsUW3oK9CNk7PshecP
/mO+zCu3Df5+JEKoql+n3FvwJ67FcDcLrufE601yyKXLZIo1bbui/60lqbcoQdQz/YTC2ou76F/c
DP5wIXTAEF5gC33Le99EqHVF/4pcg/hvVB70L8qpTAqhcNH5XndB8FCyPVwBamIjLdSw/na87xnd
lQZ0zLA+cPFysv5zE5jmmxSWAn5YsguiE04cNuOtPwPhG2j/EGL5iVcefU6d9makC5v3CvRyqw+s
VApvz/fqYoHPTczGqdb+uh+Y7yTjTnXsX8IjWo+J81EUMCrdZ68q6fIGFTjOcer8RR0Db+RT8Ao2
DDyKGaqR0lnEm5aBqWm2HPQJvWDmtBNFkUb/7Fr3KbFQxHggPxsg6bWAsVFeGTvyijFZrZ+RMy7L
fdljuuJZhmvb6bnnMiU64Y4VqWYgqjndjmATgh9WHwylLX31dBxaGPQ3CCnRXRUVnIVtgH/j9WoP
y7mfnQHzRDuPd6VDgfuqGTWflGO9idlwNlE1TrWHBHCzthn+IVQO09k4XBg7rDEcnQSwtdk5JAUX
ev0YZw/M2oECGdw7Zh/FcrVvczkRokLZkMOry0io/IwrUd8lGXQDcpnx02DjRiA++XLLsJTjPHWG
+FciMwGRN6Ds3Y3MyxkxtLl+WrORyBMmD/GZKA7yGPsqzS5u5cTJ+yC0PtWEglSbMJ4RTBANtqAx
S8iNoh80apWiPQLx9MwtO9k8eoaGBNKXKX1837iC5KoOx9q/taDr3iGrNHIrruaFU9jkFshRkNCF
OwhaDWorX576fAHrqgPiByiA2jg+UL9o89ATk7SvadCjfQaew78d40QNe0WyidzMGkjBoSo9Kq65
cKPyxsJJ+zdkFt0dJkXImwQF/qfWDBNtHkZwvuG4ELFyYiVVrDfDbCAUFiUFO2+yJF4dbpbKjhP7
HBa90cAVfd+jMol8vo2xn09VNY7fY2mnAJ0Tqc/XrG8gD9zbSo9Ff4ujdojnU0g833iuhFe7qHu4
Tj/doceT0BgARQi1hoavxniWfeeAk3GL/B2io6KN+QHlVM3oEJZhmZFrAn35SkXdHeGLNeJdIhGv
nqF6pOreQsYinhVuP8hBIIzhNTS1SDHfeSykmS2u8BdQseEk3gwM2sqXsInQJESka8es83Mq4pLa
HfdSlY3hPU4KgoHYAFzJLStpQ8u280a2DFU1j1c3S1MRcldUDBSH1YOsMaatczMUvKzMgmpm50Tb
TWTfoN3l+GdfXi8sbNO9rOOWNoqnUqblwcuJvYTaouEPP1eNcJMrlsUZ7XOCcB/xxRD0zbSpCLVc
sgMNRi2H3bp0yXfg1FW+G1xnHd96otyqXY1O+R4jmn0pnLQ0G1ywDHosXXy8HUEZ37UMJJ8bRaHM
xnI0Zz/20W4G2PmfMycr6GYMUe0HYjTLmwgp9XLsQdfKL4duvSS0BU1QuZ2dMoP3txY1oMpxHtev
VRrkuVte7hqyrvAMog3ph8n3WjRa/1kr69ubxSW55yWOQVWDgjBwigDWVHXKJhW16TJtmrRH6iKi
AkqbzJkT3+sI5cklhi3HsrBJkU7uuPACeSCu24nJuCCpvLvnFEwles8sYDWJx14g7AQ7quVRMmmL
gxPMKhihO5q4Tnsbj10kPHckbkX9J/YRqHFkcjgj0SeBC6xaRaAjakWKgdy5dQbrLXe6zYL+LxNB
ywgndUWIr73zCvfYQkZCwFfjdcc7Dw96jac9yvwq++ncOPH20uY2u3hQWDR5l67N0/XTcmf9zRHK
WWqpUdRPTlJhVdj1iEcsFe9Yu/dlkVxtVXTA76rBwvfMStKXn70/OfA9PDm7xW0nVhXsrYX0skdJ
XOl/kkZCpuxbc7AZauYGDu5Z6QYNMscuhW5b0OfF94gVQoHYqSgVPrx6mdU9Rs+52nMY1u0D7CiJ
zBDwXXZbBKg6HpVLl/2b2hEk1N4dpU3ZK6P4zLHRs6kJ/wTUFN5VFZzWnz7XG/YPzSjrnAhIzJ8L
rj3U8c3Yi4LlW8fCyBj2e/3Ow8+d7Kn0weLwfwTX9pNYvYbZq8T5wGaRPUsRHTu2zvPvKGNXYdrN
e+dgOhW6x3iYKJxXYIE5kKKI5I3diFgsIRIrTg14Nr+hztp6DskqrMDzqLtFIJ5kRK4Vq2TrguBl
zm5GVwUCpNcQmuW3I004Os4yZE8KpxfT8ldVUjyjyfTybDfLrl9IkRuX6muUbIF3BgCs2foVTz/y
WgUk72gYSE2IIrgK0gcVprM6I3j2Y3JxB9J23dUpkgOeBOCqHA7z7B/7Mizipxz0Pr04ptHwECL7
9J8WEfTZKV0napM08DJvV4mgwVo2i9x1Xt3WVPHBI5hy4chFYH43sVMBbxJFoh+PS59LKoWxBIV3
dJsioHJRICidiBhxS4uG02L1CgCDKIUQ7CeUOVBygTUcgOMNbXVqIEDIDncGZyKpanPk8t4SKVSK
zcLivP+qpmkKX8MBFS05TCokrshEpGFuu9Lk/ojPnMaWNTIDsaTfRSW+E/4lS4vfVi9Vu8WKN5qN
zVIhv6o4V2V+4c2JfDzTFaJ9DAQtB+sfnraGRnslgeYuEyqFaBayWd/E5RDC1VOSGAeWYhb4Eywj
fAf0zT2/i+L6/rRMQPxbthaV+Be2qO5pParaG7oNCbahb7Efo5pFxIwjXSCph+YYyZPfZ9pHfriw
WDg3IfPWk5FxcXVCCp+znQQRorAw1qDPm5j8bwNkHt811dz8F+0Dwz+SjbxYE5IyQFCR0FtGLj5j
nOfpf5ydyXLcSJqtX6Ws1g1rB+DuANq67yIQIylSnCSS2sBISsQ8Dw7g6e+HWpUyr2Xa7VrkoqrS
GIEAHP9wznfIxqC3koa7Xtqt1mCqXWTLzKsHoe98F7oOOdRRF3XXAmeIbm6ZZkP9W0K8oClQngoT
cJHeenCETHYLvbs2/rEGvda2B9zATglzsRKe8EM4+rinF8IQDJp2P1unY15lXvHK4DuYrv01W4eT
qTrCKso4SM2RdtUjKQkQZnJshE0kn9VLIEaMLbC/GntZiFvasKMXxv3DhDg4Qd3Z9aUDNMz4/oAf
GAbYoRz1fCnordCIcnnKfYmKDUIfagUGZlmRPqCfbZnzqykn6qilbQCTOFAYVBU1/94ywUBpxPyC
bi2piKtDT+3senchXZeBjVrOHps/sWelJRBUZElwFqQsv3PAM2QsMy2/1O5Aqi1ii+e2EM54EFAU
DWbxHk+XxELCTElFqAjwIDAXbeZkupAZFf3qa5d85UZFfv8L0YhSb7Q2doNlF11cqBG3kMQr19bc
o6kjB2ecXZgLddaX3pG5HlDkvO2tsCZrjXWfO1kTyzwOo37f4PQz2E/IU37PfVNfoxjJwOzlK12U
TdVOQVSoGetH7GBx82GUYiNv8/S677s6uAbFMNV4nAvUbTFR9s6B1RSlmhfHZJh4Wcot5Vl1hqaz
ntXKeWgCAlgsP3mxhjpdzyUgx5672q6iax5/xFPD5A8fCVvHJ1GImZUvPjT083ZNPVxJ5B/MpqgT
GIrTsO383K/VbsZEB2pi0dz9FgxU8pYCXvg26AB1t7gUIgeqG40AhQYluSJuxpu+IiDP0ksfqEFc
e3OxqANREcm3fpK+jyaYHvAGoHn7PfORXL7pKmYqVykgW3v0L258bHLb+hH7qvg14DOv+DXs/tto
rQtGK0IAy9Cg/3oHIYPxn2BeVghNtAVyTlq0DxiVS+eyEuX2UcS6qQE8gRxH5desKRGCsXFY82Xm
moNd/BomlGHgSYNgvSdIK/law4FaTlFZqjZkw7ul2dTCqw8e8c6kznRedUZ7nMi93dRBywwU6eP9
4LBrOg4dOVVf14HJ/iPbKmI5uD5JHTIahh2JxoXwdlWn2RlpNaR7DFzpk2zHuL3KtAsCg6gd0Oja
t8TtEk84gEkXLR8mIaf6WOrF9glZCiRpeqNB6yt12j+21ZwzjubgOWaInKuTn9bxV1+yzD5PLvMt
kneKAHvqRFrkwepbDURKJpHYuR4j569JVRoNbXyUmBz6wWcEE2dWqO0UK4JgrOpdmKrMF8+yETCN
xpM0BlWMyYcY6PYWNC+JO5b2cJ7ayIXIqcUiQxJFoK1T1UUEY+RoA3LmzRJdE+ZCNs9ki1p3tT8D
J4Rvk7k7xGkx6kwcT9vJjLnt2Goe3LcoxtC29yJLPaA0gls/Via+b0uR/ZRWJr5UDMYZvf0L1mUF
Cvl+vq7bEYgHH3FiuQxg2IeM4RlE3uqLAleBTmzoBVtLDN8BMUhgzfINXjhcwxzwkJ31K28WnZfm
w7apej3CDKBteHV6mUgj2CZLuACRBE6SeC5rLYe90E27XKNxj5sviNSwRsxZ8kqJt2hyvJr4acTz
oa6MSgi9wuGQP1fW0Lxn5Mf/zKBt2ldbmPOT1SG9DNkrVlctXyndJ1jKGdDYRG481XYffI85OR/U
nDcFii+OW4EWvxNPJVTd5kIgz3Rk08dV9iOPLEK3USb0EKH3VDKLd5zhP0fvDKpcBBzQyoqTUJnr
nEXrpx+rEOtPn3USoYvjmp0CALe486xC+GfquoXFZMC3J6RaxFhWeVgC2lphvH2J3IN0r1j1XwaA
gpJ9OHcKk5JaQfCUOVMyQpjWKzNOHhwuBPc3iKuG+MIv6MJtttFA7yuhclYbTUAPN1t5BKcbkq19
PeBlTHejO+Ov4i1b3S5daiZsCsaGTuTY1d5doex8Wdeu/T76+fiC3xGsTmD5eX7wYorGcBzsrSdM
4+ZHy/gH9knKWO21sqb+Z7cKDPjBYMhDQh6Saf+6cCo9vePAYyC71JZ+j83CQzk6smW/giLzxCAA
aK0GyndkmRhBESOKhpt4jZBo7nQVxR82Ap4cdt3au2c/Jfh7VwPh4SxFIe8cnbHxq5ux9VV17Gnq
3ND1WtU9yjJiDa57ktXdLhmJ/CDZdXuAu+HJxJBZDixRN7wgEgrykijYCVSDCUOvW5FfcVo7RC+h
GSQmijhJnFfNMlh96QkHm58qHNWAbtykJMUXyRIGaGsC9eNGln3xx6Ag3SXvqIf1EKnqGlEZkaFA
KOqPzFqZRadU9I9+LfMX3GXxewQbzxyqhTc3Wo6AvnSYPNzuqey+Rg3FYRgnExD1eujiVwoMLEmg
nDSLuTpqGQXFrPB2HlO1CJ3NOu6V5xKNRW5VUYa5xPlfS7Ro9K7Skg9If1g36pRc5pm0bv+utLX7
E4jABPdcdu5bkaAmOc/K0A+7NVIfBCK9d0gT4FZfXawkOW/vVOS3tsC8d2vSTm1kVJgIGKt8HOf7
QvnrBQj7DLawnMEoijJo3H0623hgGpP3cu/07QguE3XhcG6negZ2BmHDPtkB+kA+VUmW0QCeZJ9g
NRY7HB/+eG86ep2d32Ffvap7lZ2rsbaH66VNWnjhHf3/bqXzUYfEGjPvyDm+XGglJALhyZ20dWsk
1gzvLCK6nQOmU3d6ZiiaiK9lwxbhE6sN3u3D6DUASI8TAus0viliNBLqlE5r0Q+HzMNnSq2hhmXj
ITjrc8SnQnMyB9FITsKo3G9WPaFgTcesC6jPUpwMEyHBPZBw7Q52CDSbY9J1pFu+tUmhr8cBNwFu
EzQEJXFQSI73+SLH9gYF3tIfR7PUKAnRwlhM6W2LyC0BBzzpcLEzs3tguYtBQoHObXf5QgEKssFz
umedI9Q4Ycpt6tsFo6iFizIC/xxC5KqSOzLAUoeR98q0BrnNgpaYjSlfKuVDkYXgx7oIc0uu5tpw
PqbnlXMagRcBgjGWZNRFF4QjAw2k9KYtckAHnB044IpwVWL+lqxBJzH/9mV3RE9klwcbKeKDivGc
7b0SoviV61vFt4ysAOcmajRVK0MIdKaM9Dv5jXHc+Cvg2aVI9tVEOOCseTtjBdKCNSARtiE3zPYW
8Oq2POlGTd65sZkps86CaHNmq+PEPwn6QgUJvVDqY90k6L49/L7JmSydhRZGyU5U1yoZh/En73kn
vYERwfXK8O9tTJ1aPjpbof6ABCKOHoFObavEBUQ6wWcLd/Qxw0CeHM0K+YtXXew7Z6li1JaUr+Oz
tyRLeopjJMu7tp/xmNGFo2CnfxcMUxKbfkVTKwKq0YVfhplPsRtWSJPsB0Ujz1KhJFQ9+5r4+FV5
EUCUyldAz1RDQCBhOfi+8kOpm+WO4sfh6PSBRN3AelS/engdy5fJcf3+abIF8W8Mw1uUQ57lXcoc
ZtK9Sal5XxoMFPrsxgyE0E5VBid6sk67JVbW+Jwkyq+vaoOSNmSk2gjGRG0XfHXruRcHJpSCVwRB
lfWnY7MLPKJbUyBPkyph9umC9XxE7j4VlykxzMqYwQRonmI0nfLeRXn6OmIPc2868ouHox1RZ4BU
cHhmlpyf6ziR4b7BI7rZtCFev4Qs7a5DbfLB5r2tw+2NfsNOnNps0CwI0aNaUZM8NaW/vFFeLNN9
GxDlHDaTg7dUgzvDQWQ10i93SM+r5iamU86uyW3wstumZuuzD+AZsqvG+lEx0EFZ7uLfxBUIit9x
ga0y+fbBMiHEatqA0ADMa/2XGsnL0N3DY1gpP9j7o11URsBLWdBUlbxhgsi6S7Xtdd0TLYYhhDS2
45LVk7UORFK0Mhr0c4NfZYZpMWJh53/x3eB58IOl/5kFdM5nfFGjOjOds9Nn3na2dceo3EQPMs7a
/kw1Q8agmT0XC7lr8zYpVS+ruxlRdnLYlj32WSgscAcydrsn2mj22CyZBGkkkcR9HpWKGpVqpydw
FvCF1aE2kkeG0oZC2yHWyL9qYvw3B63SvvyATwDmYk689KWFn3PprMZiLKJtxyHWI5q+FZumju/Z
D/MF9jWkdBkb/RGRvN6HHRNpcohyi/enF0zOrcZwGBHLzr26315eehu36ufAgTTEpBtsFJu/GkoN
+iBYnFVvd+d1EuMGr2rxV4kAnSe7miVvYAz4kEm7yl+vIg9nE3OuGYRkO/mihRdoSObpUXnEYT6g
TCmXJOj2DOXIOGUjopBpor8G4sz98jw3vBZxR3bxN5GAf2Ekb6wbC78DpqWehylEhUdBj1JNTlsQ
b/odkfXwSbwAEiQL3T1r5CZV/CvAMpiiWyn0cmrAn3iwcSMrJMQRi2Nsf3sVjbgi0XyjR6YO8Z9z
nWf1vkVj/4KYn41eqmdD2iyWw1eENA6xQSSqXLQieOAwMQ3/PqzbYqd3yuW24wa9AW/IILPIa398
hjBavK2r0290NRNZYeKN7j3UIPNgnGh4Jbmy+nR6mb9HixddOY4Z4Tk2qPF3M+9wHG/oid4cN0Fu
1S1t1xwInQqsQ1AW2UswVtDwbETPrymWtUcLQXyCphnNyd7gXrwtE2KzdkFXI7qC59Z99DlFCst1
J7/HVet+D4TrfOZp+q/MpnH0wtUvOyTZo24FEEw7JyAQyTEru7iy99xmnIkzetN8z+q4vPaRYwJB
Iuy43SFbBK9sIJdWHHgtVsZFtmQY4ZRke5FFnGlko7AtKn2NX8iRGWftmi14J9oExdrO7wVNAQ2f
VWDuk/VnJ5teh2Rqdr8or+r04JjKS6lbKgCeWeV41wNKQ4GpSrL+9uuG79oScZPSWXhBcaXdYsBj
BHVxJDIKtaovEKYgUsyi6cRBUP4yUyvfLcNZu7HBS+tqbHT74bHXCxDulRX5rwED+ENsAcE6jKts
bwfX9h9538T6TB4fSQ4LYlm4GBXXaTdyptLAWanXXbphc1+ZKS4eu7YnmtLhXU2ub82m9mCzZ/mU
/Wg9GWTA57VtnK/glTfQDoSmnkVZnqAy4bUemiBzylMaxfjRlqTwr7tiDb5VADHGcATpgKSxrvGK
pA7UBqQfOH0D1oB3FkqZ9mJK33mYpiG5byOb9yCqwQVqwhLPt+w5Khgd6MfdXQKn7Bp/3/ouJory
MHFJvN7pmUactaqNuVZO8/zdiAVkJv0oy04W1R2SbLeSIavU8qJQOE3h2Knhnl1a+5TFS32TVYRk
7RDKMC1TvdffFwAgmc3E3vxp5xmCEdZf+uTmQ1EfB0FK+dGyyKEPEZsTY+m38/oDJ1X76HdTjHJE
bDbhYbKr8kjNRK45z309hcKilDpUKl1NaFIf0hUKOrFjsJffZblI3nFAeQyGTK3SPXbG7CGgt/VC
HrnybXQt7yPIhinbcyeQlNXQlT0EgH/4GDbmnQNLg/Y62LwJ4RqXFuO1tcm/dcGCOKW0jPoSN3bl
HAOqpnbn9RmHZ9wxPSI8iDN1F8Ape+nm2cOHrPn9qRgibg1eZqiCOBvAtI9Nat+RiMg5BZvLfovZ
WXNT1SyH+mUoXtToFC8wXKrXYXBRU9pikV9YMGRPUaXBQg9Vo8rLVGblqZgB/+1nltmvaG9ojCKi
WtydWVE+UTdklLyeUwPhdJCYJ2eAD2zEe5yu00VWdNB+hMob0tPCXqvjYYTU1DSUAsTboKyymdef
p2mi8ud17X2Q6N6ZcIpV91LScD662iJ6GdeHjweoZS+ARWg+WNivfhRJMn01Pn49SmtHUbBNpVw3
9RWjL+hyxTdLIO/a4SIVCCHjODB7Bj59dhAof1Bv9gx/d/0YbCR2tisMdGrP/u7z/LJF11UOhdzQ
7+7iLh6HkPnQ1LAMZ/1/QC0B+pl04/xZEf8ldmtuCDfPu96HMDclhES0fUTnFUMQk8eSo/LW99b4
GjVMM+9B4Wfxa9Yn7meKvknvEG71TNOLAedFmdRvtBzFtUjNlgNgbEDFdByxT8bKUj2DALaXr0xo
O0AgyLRuknl2youdzUBN4HeUvACdFshnti5Nfa66bFNbgqMAAdV2Ij5YUJina6iVLA9lh6yTeYWt
bqe2tH6NKLBPavvooFtjg1+OXNMPvZQ2knc8ehgvJrXpXPMOPGGQNe1jPpfee9D1hrcoZyCWVbAg
h0U4EsAS888vcpQQN+nLoPb48NMKFuusM/Y2ma4EZTtOOZOCAEtuBxLBCAjSjkfsMEpYeqoVbXY4
sk4DtGQo3enKkrLeQVQYevagtMEHm0aIvDend4glKkR8VXEQMSomOObTmnjphRaoF9YbGh4Q7pdq
kWibMnLmnBxs6E7QHVohFN3m2wBiEPoYC/MvrIJt+l4x0dkJ21TPBSG5Gaj9OvqOPh+PZxQb9lcD
q0p+HszlNvmEW3bm7G9m64rOzWnK164oq+SaEkJ+5Q5oEYM3WfKOH7n+BqeSqXMTybi8isFtMI+3
BKOBlNVRf+wmv36MiMuheM5jdSMxN8HimbV5jeOB9zSrDdntE9uJvcOkybPfCadskPMwqN4bNls+
bSvGSPT5fffV1c6EUV9Z7TvPOuEYWkf154zZh1xZlBXoU+WYvfkBdmp3pI88ViIBCoUhb7gPyB5i
3pjV1QXdejMxhPKIH9tKTqYc3uw8FxDnWYOwHQZpFgceOuU+Rxs4YhMmsYA1Ky+hNkFZ67ozNye/
YnU7g9z+iCEVEXeztmkbJkMef++Rjs48r9Vw69flbLGw4BndOfmIU6Vwu4GMgyD6xX3N8AbWcMUg
PROPHIjlY7xWXbVXQ7/8sLFZ3LNcGFTIKL0F9g0R65aN4iZTILDu2fMWcyGmVopw7QOxEaki8Bl2
POUxaJJ5fbGRNd+UM07PvRhBaXDNBAM3T00NmnySpk3YBgmUR64ADf4y29C7BPtTapXcUvW+CCz3
xuYWJK0lLf1ror+xJfEbOvXe7Vz2g+RiUYMNpEuK0DKdQ3YsRQm2H3sNzKHLLd0dEGRzyTl9vO+F
TJnWJgh5mHK0jXvure2rNaXdPmvHp2Mr5ynrCa0t6nuaKWxR1LT+vgKwn21jHSywLZUsHqFC0omN
GATOHQ4bIlvSafpGomH1SK89vc9JlmMh6gnKsZguNGHFtLLcJeSJizBeS/sErYuYr96J3YYCqcq/
I0/vvvew9zLeiZtrIbWYsVBeJQlEhow+wp1S75OzxPf2+EwyXMLFYN4SuFjPa8OSdadd5rcHsuJS
fW59TGSnmFL1a++PdFsowTN0XqZIv7sSpwIwTlLpr5Leqh7QECbochIw1zD2q/k1aSixwqRqUGZD
a7QvHFj08D2Ck2JvoQowZ2wD8S3jHTZYLsMOuIwpb5twyUuVhfgKdYALP405+llog0mPa/NeFmx3
jrig+oNNeAAbwRZhDcPNrrP2LOun5IHJckyV1dTWfsb1KG6HmSZ3H1QFmrLFZxl7GYgXfcK7259B
BgpWgSvSRuhWLFLZUzvZeMjGNQK+wC3h7mHxuK+jNUCO7IifHC6Jj539uN0uisvLU3RgZQ11g54T
XiUawY5ULsvT7dHC4kzPRBb4Ak2QyPG5bqmqCl9Ch/Al8QYIkgh9ZYvaCyCIQW1Ovm1actcwxyV7
LMntg0daWXxsbT3/6NN5Y750DuZg1qsSoQKqDoK7hrF+Y7IqARc4WE52FtLibxlIGzgxNgF6u7ZC
aLmXeQ6NR4gUDUgHUxtQXVrbb0MDZjrEj+98XSEOoYZRhvSoCX0WKayD5MT2gw0s2ye5WS/2nKX9
sSp18ewvS6J2DZwtdBaUCcV56JuACGlce9GJtC66D2aFwEo7OprPbMzwOzoDyq1LaXk9vEIqGCaN
0sjoHDMdwdw+E34Ncai4WZdJWvjb4ql60h4BKHssElFwm3Eo/xgTk7Alqlvf3rdVZOhYCfN9ZxYA
bWSc+4Y5Ens79x46TNPt8VZmd2neuSakp29I7CZhiucC2wiB2z61zd5VVvKyyhKFd5y68V0xVe5w
IN9JniZPkKo0q3y8ocyb05NDJ5nuJG8fwdM/wtPpmVl8gHjK3mzySrekIavqniC1+/elGNkimhX/
yUmNqEDRKHf0dGwPUgjeMKgY6zht9obFtPqFkdyuw0JE+DMI0LPXgyV1YuHewsmBwye1GKPQnsDa
o6ZLiLyc9rwlOwoY2F4vU+6D6kOUod+kXv0OH4xrI7qMky2aWo/TORqVRPRIiF119Cl0fxEsJrK9
S0EAyTT326fYG8rnvtKc3SA/rQ9W521LZcfaAQHWnOjLUGX1awf42keMGKEDGpOaGRzx8XRu5Hc8
NX69bcPEELRXZEfVgC7J/tQ746TOuJ9VTEB4zOCKWWC5ySNW3sLnIbfFqShqHL6+BllFFdfP1lvG
oDkjgzbyXNb4GpwzU8HuF2FJk71n4GnuchSdv2ASD+vOVW5mI2WbvCerdfwfpnWiN51NmVl3gmP9
c5gWbpagm4fXJIqmdO8zXTsYf3BRN6vEfXGtar3P7QyxnO32OSnClR1fqtUhhN5ozf0OtGViildO
SXGcESzeOlnjw0tgqWoawO5kN48/qasYjfLgNVlxj/ol0WhO/XpymDJwBO/tZBk5KISjpuAxwFtW
HYdk0t7OsReTs97phBcxA4tEP40YWQHO3EtkBN2+btzJfYX2X/Fz5OyMmVv3qXAvMTT+kWVMvbSI
iJgWszfnczPICm2rZL+bcg9uYRmDm54GQgFnvtEieBpaOw5yyZsNbetlg3G4xLq3QEKGPHDnO4dE
VLwRilOqvYscz2EdAytAk7KW6WKMvzsa/6Ufjn094+hsMwXeHxIWsMrHjNRnUPim8cZrAuoCeSR6
OlMnTWxh9YFH1SHl3nWa3kBabGp9ANQACpFwOfirlPaxPYKWTwpb48plljkPN4k/en119gOSlfQ1
/ntWCuxX/JQLMrsNXJ1Dn2/DzAPAwRlYSkI63U4wthdbY0DzjkdvpgYLrPWugMZfnpBws5gD1MlB
WMqBlzpvIVYOGSmBVjjbVU22BKolElUxTm3ELwOOPSNefAWLQ/RvmCRY0EEoOBwxuHmS54xgxXGX
dehMqR7SysYTq5VL600Rt5dkkt4qpPKEcXZIP1iOtLQwLNp/dFVafGopu+/obrs+zEAHUDSVxLGE
QxqpZ1bW5PSMtWPbHNWkmu/TGkPMXsR+4YbTpLvPTQIM6d/IbIObdApfPdJ0wswR/JBWk1aSTmte
Pn2NcZqk63Jmx4NMn+oGi0J+wFclzqgDHcV0oeluGkyUy25duuDdK8xyhOfO0J3gjEGzThwYkHnS
ReBmxiF9nZHc/4iJw0sPc+VWjJTow8gVY9OlznwONuu+JcV6xgBF+Q4GmMKrmVue7HhVo+Sfln8j
S0wuDAWVh6hnHXAQzpqKNKRtiboDXCMS4GtFdkg6VcELA3PkKFhbS32lWdCjjuxztIzBUFoPQktG
L5wM7WfiVASPlqtS47Wfdc4jdR0arDig+N2tgnzQg5FoWHZKgU+SQrjZhYQT/CFNxZ4kxMyImih1
fELaXWl57dWw3SL7DBuMdRJmXlOIRS0yGfgqECl8RewXEM3V/6ZpVlmPopJwSMibHIxdyDhJDGlz
4tINx9J5HktWH67DPKdpMHRzPJByRn+LYBu6QEU8yJh0vj73XTVcZVEf6306OWYKfRUxZwCnwv8b
eg6HVFVH7yiD+ucAgSeFKKaJX8pu3Z9gwCZuE71wZzfOABJ+hk67SwcQpXusavI5EAx1j5UuunsE
YIyO+G75eUQzfw9IaX5XldvcOHrBMpKymokOBNLI4IBizuWtSGwVEsgOx+9eOhiJQ4VS2SaFQXdF
SHYGAzOkZYHYKSlhEPhTtLD+zLKfVVGxzK76yroF3VRAePNEd1XlFRRlT/vtqUyJabwE2qzXYujy
Fy/pCZgJRnCBe/gFiAlRK6NHsgctvV2EDvgZBYeNbw/k1nuS5guKPm+ldUZL0u/UEqfpjpkv/U0c
sYLZcTl4u/eMO7/pxDGvzjrUd5Hih2J0WDFjqCzo9ASFuUBxFyPeslJVv2jd0ofc3oanaekuEyh1
n/tNkiyHnW5mIEMbhymAAhWBvxeb7E3UoFntPJ3wIFiAGfAxrelzsNie3ieoAoNjw8q52fHSh6YB
OllhurPZ0oAxNwngB2K0cPJihyOfzTMfNHgLOcjtPFzzO9JuZ3aUbp0Vg7bdyFEEshIikL8xErxX
FcjNZryW0GXoryrkbbUcv9JGzfUef4AazwwduzYcta3uwPLMb/gRO97EWf4RlFDzaOrW+aXAK/zA
WnN4Ac7dPc6QyJsdMxVwObar+cagHrkQ/4GTDc071fyhhULanFvhJYAyugA24HFs2O9cpej0CaHS
+AKcwz//8Z//578/5v+Kf9V3dbHEdfWPaizv6rQa+v/5p/rnP1gYbP/t5ef//NNzlRBSyQB9pMcs
MxCa//3j7SGtYv7P9n8kUYJbsi/kgTjR9y5p68vI9oByKZ6P/99/CSqgEEJJfAza9n//S0bxhlEk
Lx0sP5VjSLjFCpdFGJLTRhYnu//FX5P41xTAJtcRzu9/jfsBB6HvIWcTFI4HjFTw3RcnGK9c1gmf
f/3H5J8uoq3YHvieDhDcecL7/Y/lMO9ZkZPphaKsw3xEZicHleW+/PWf+fNvpchXdYREVCA93xa/
/5kG4RSEp0CCFMMqdgN1QyfPBnW9Pi/Sj6LHv/5z9vax/+3ekEHgeWR3uQonlnIA7Pz+9xamhSPh
efq+AmGOmQB4Vp/fOvHIgG83q741J9auiLVLe5pawhscIJ/7YIyKd4vtk3PwZpXk7M9iOU2sWNZ+
BfJTxYA/JtlwOussa8EkYN/hdX36m0+/fbrfP70vA80ziHvBIy3hD3f2QmopOrFV30N6LMkicKH7
LEQ8lszmkpu11uUPsINb0mXGO4MXWAFBpDEvjXSy/uqvP8yfryS3WsAvRvOqFfKs36/kuAhVMfBP
HqrY64mjkrGmapvtH6ZLPABTeIcEa5zrv/6r2zf8/QoEypf8R2mb6Er5h2egykBrjmaa7olJj36S
wFQ+cZ6y+NgM4EyAJuLWv/z1n7T/fNX5m77jSNvFCMU/fv+mVbllyY5C3C/8NsEF+e4C9JPYbXbi
VUQgkTmgudUn3s4ls9hg1kXzatEarfslMHEHrm0AzPU3p0Hw5yuhbRKX3cDVqCf+eCWaFS3xPPXz
/RaBO3gF2C5ujotxMqlCVrAVQEI5qB1Y3so9Jwtv4/BvLoz7+0fgnBUkuaLeRasiA2VvH/HfDtrc
G8DELJF9X9FP0NM2U6pPNMKr9eKS8ne3DpWpmN5PYOT7ZOkTMoSEKa/YXwYiv3KTHKtgD/20hP7C
cST3f/0B1R/uUT4gBwUsBd5xQWD74g8fsKu7yMvxSd/HprXX7EqPGtATk4uE1tfgWrK+yG6Z5sua
+LhvObVXzw6zTgf6XvgmAN3c0SFDGYTKgU2jIonxkYIy7q8xgwNfZ65lPjt4zeSetha7+rBfTAkI
MIMCRFc+ZpBSF6Kmojm0ZTc8kjWaDC22h4aWkMQlyx/2TmzZZ4I9lDnONrXJV3KJm/wI+5hkOeR6
03LvAzQysKGGZDhgJU/MIStQm1zVUYrKAtWkeVIT9PEDIZ5sxMOkXLLhduTklfdN/q8VbmFlRt+R
mQujsqJhXEM4Q8SbOWjTTtaaC+uBT1W82EyEthF7TI+jCpNOZ4PVs7wa2/l2teCq3SFdw5j7N7fz
H5+y7beypQik8ESg+M22N8W/3Uzkz4gKdKZ9b0BWfoGFzJ5ii+EgjxXURFhJUjf2OcRxwyBhjCBi
mpZlUeIdVQpj4emvb53t9Pq3c4ZP43DXMCpzA97tfLDfP81QGxmP2OkehjX6avo5OQeYyENT9HLm
oc8/fVlB8Jyi+m9Om//nH1bKsTGXBoGWf7gMlpENuKKme4CylZxFRnK9V/VM2BqnvMsgyrwwEeK/
7JAJn//6O//rZfuHL83h6vE028rbHurfvzRiL+6FeUkeGiRawZ6ymCDcucGQh5IZwQbqzMJ9Sicb
oQH5ZA8GGfdzEWTl3xwsf74GrnT4BRxbKSV4Y//+OSDkIIetrfFh9LjTZWQ7O7soly8lfNITdP/0
LRM6CQEpW9//5hL4f3jB8MNvP7dnM4fxFZ7rP1x/kRZzj6S0eKAr9EgZmlzsPscZDJrN1AgKIYgU
v+CNiy6VmKEkkNX6OM9q7HbDgkkn2SM7zJCEWZOjzzjnTHTvcOjMn3NHSFD2aykhTN8sU9Q6J5OV
JjkNsYOMZgbORm5nMyYs2BPcrTvdkDoHRqeznfsOWdU1+1FSCYueZ4EdRipuSABxaG7xi29ArBXp
Bm5BIs8Ym04dNqYEtw0OkRq+ZdwBS8BVno/9E+VRfYfZcf0RcQ5F96puW32aZ5vZ6ITRITi2UmT9
qceUyep40LTKCZpE72PFTlqyj2A4d8XVA64A8cPw77pJpu9YOpZfqsyM1mkBu4N+DvAIstWVCzZc
dYDASH2Ckjfuvcn1CUzuHc2UiZCN9jGxGM3eEQc/lNcAyoiVYdrh5/GuVlNEoCFegTT90s/lnB+9
bvYfYDBAJfWSqHvGaDRnGAah0b4qXaofENCAArD86cnz9ip9GlOW6yhJAZ5By4DdchwcYc5+iUTo
u5FLd0Z9m6HW1PSxuAYptHZYmZbkoDM7xxZKJl/fOVgre5n97NijEM8FPjioTvHSyvaHb2JP33UO
Bps7L+uRNbt1okgdXmCOH3rqEmCqSHZgH7SmEjeswbysPa5mRfTZEUnjhzhweLBmpn3Da6dtU3/x
EABc20SY619mKX04WqX57tTLzIZZMQXZxwR7EX5RNuaAp9RBeIMv7JzPngPFGBFx0ocszBYrFMXq
XyX4lJeTMn79A3A/SheDK+tZC1VAubQ0CEwNA4LMnTV2uuWkjSOyF7CpWXACX9osWHJbdMBd7ZPG
kPkqAX2zGMP6BFVoUFwWdy7EhRHz9N4WZcx8CqI3LkYJyulbb/Tqfhnxz3vHxEFcC0lrmLySrOTM
2ZIj5XRte6UnH4fFBne7ocftdC/LQC9fuRH+L2fn1Ru30bbhX0SA5MywnG5Vs6RdWbbsE8KyHfbe
+eu/i35PvFxhF/6AJAiSILMznPKUuyTpjxqmsPfoDWbe32oAItE6hwRd7G2aNfAmjT5O77M4bNRn
JX2/e5hKXdWrbgjMnxMCHxyunirEfW+mMILXSEuUEAYDCPyzB2OxT23gzhSRJ23yd1YY1LdAVIE6
UPsyHOKa1NZfB61wAiSerWK2UfFUvouc2hzSR7RT+0LbKgrVAkBmXB9gcEbJs4m7CLbfcap5T5ev
qvPYhjUhBXB5JVwhjDmB++u9RB5lQgY51w7wiIdoh+lAMD5Q+ovkRkpz3BgWQJtVDk/oWtx3fkWC
v6FfQkqPwgTk7cXIBui6fCyiY9eW/nMRIu+7AsVBTXAI0eghztGvPAjmHGKfvkxKSJ4lmqoAtGxz
kbZh8cE9Qs3iEIcUiKnKIDu7DiyHJiT2drEBzAazpwnXMrFrSoxn+bJe4OKDiZhy8VA45XxSGz8v
72jeiGgWtua4omoyIfGbAmWgaoQJIWL3o3B/YTiN1DTo8CHMsWgA+Uy3L6y45a9EqOcvnVLMh1QG
MBh19MW8UkfHJxJw4IHzyU+lpTi0gF8ptAva/aEl9wEQk+5R0ALNg00NSSD491dfMbBEV5CvCchp
EepYdYok7RCGR6qNxFyIB8RPtYuXk0xLwAkwwG4Umvg3yM3ah8HV6q0GtH5/eTcv6gA8u9wzFGtQ
C3Z59J3FsztE1ZC4Bm5niUoRRkBTk7buHW3e0XulDmbZV3bU+R62yFoFQRZ1B8tcZga4VsNLxnH+
aOt6cMhBL/xuPDRfLLClT/ByDPHv8a2l26QgnBteRoiIp6emKxq8zkWWH2tsm7IbDe7cAHUCVb2q
zHMbYefAcR7Hsv8CITHad0B54YqScIL1xgL38nKf7ztLdyzLMSTbbt55pz8GytDkFoZRHPsqT77X
aCE/oBmrEP6binuwGNMAmZYrrh+09kpkfX5vAaC1CGypVAj44YsgM7EJOZKhzI+iraPHrhX6ZuhV
+2OwHSQJE0W6DKfseHm+HwxqWAAOqBtgGWC4y+0FmC2rrbA5ejS9N3WbO9uoCPSHUc+DV0Q+4jsa
VfLKTM8WmQiF7BwpHu4sx5aLwx3bI5aBhe4d48Rqd3gxhJ+dyMl/oiKHkWxO8GPcQybznrLGpaB9
ecYfDG5K02ZrS5ZZLet3aAHnMMq66AWcfjJtAF2VN2g6qL1R4Nhmu2Fer2yKQ/pGz/DZuzz4/A1P
rmtzruZxrRDF2MANFlcKXUVYyEORvEgV9MDydb4s0dmDPiRozyFrDFQtFk8CxMmdFkbGy+XhjbPn
wqQYq8gf2OUmR3yxvSkRI4bDM3T8I4S81qIEsknudOr34GJgR8VKgtLQ7XoflVb2GZVU6AkO5/d1
9LIUK5FUXUkszjagyTXPFqIOYbENzeWujyHqawkOaFEcJkeR2toNugs4h5mlVDdR3HkP3YQLzeWF
OLvl6PUioIJkBPoWbIbFqJMrkInzpTyWnuY59yOk3AevTPOtmZdujJGJ1v68POLZPW6ajjUvL9Bz
bnN33pZ/RSUQyYDNQ0c+gkRLP9cltpQ2WOQ9orDiyiY7X1KiHsICg/vbplItT4fygRN08GH9F1hK
1de8N7+BHbbQgxUAuluvjWduZPSv6TmRs+S1NHXl8FS5ixWt8NXBKhQqbFgL/5480VnruB8RWnrq
ESVK+77MCDVXxAzdldLn+dIyMvhxm9CLBochTuc7mUM+xEkbvORUZXA48dHqNbrKf0JxpTKvPFdC
/2A4mGhziVVyiigHnA6Xs5nJ20L7SHxQVgfIFX3JpTXBTt6ifi7r38B9ve7zJBwd5JJvpBQcCfvp
XOft0OmoHbgg+uumMbKdZRbaL0QjsEirwzB97nF39HaixcUaAlIUppTeyiG4K524Fvgw6Da+e3WL
xDGGQLMcdgMKMJzZCGl12/co7DyTARjtT5AVbvIYK6fUyexQSRqeINnhM9dookC7r69xkRZk8l+K
NExfcX4MsAkNQ2R0Jni2uKWgUP7T4EKIN7kVVT70o1p06Ilk8WNdtY63IZjXMeoKsuq3U8sRyYK2
LppPoB61b5GSXftoxEP9Jahy7c3J2vpnggxhtPWHenq2VOrhF9iBXnzQRauOckinnz31t5cgrbDZ
iDuKyuAHB7r0oWmiWUijK/jUCzP0Vr2O8Pxdk0b5sfWMtrnNsnpSm5yexLpAocG5A6SPkRD9eIAK
EmH3FLD1MPk3dN8AODowSr8giQwGq/Xr4j8ggDCTIc9U9T5x9D54AelSaL/Bl5X589jG0Ya4Lx92
yp3d2j0KLA+oDMH3paTb/Mef0jwQBfY/XQsI0lY2aPuDQNO7V62HPfg1R/0TRz7ehTvMMQWkzt5r
o80YGO03QbaQbyNIsfWK0l0NxJJirFgVwKGIbPnn1saEf4DEuRnnuYUjoU9fEw8q0312yNCGnaPn
Y/UgqZeEr6qOcMPwyDAHuEG+SG6GgZBqFWC6Za+VzNVNlWcInlJrzFFggUAi9ypM0/ZTOVKvQQ4K
/c8vtipj7w43TXiQ2JF6ISq75Hhu8T01ZwSvgjnzpbVHL96AS2v3HbZ04gUVpFrStk+qaIfNOJB4
wsgRHobpkhRrpjcNQDRy582ivGX9BPkIBKBBxf21pG8OtRnryeheGVaWz+oSkAFSp03z2yzwwh94
c2twL/1Qo3zQzeDgTVf00U+fZwofprb8niZZWmHdWWS73g3QN45C3/nUVBPus6WHw/Qbhe+82FC0
G+3ZWggRC5v9j0rj6I7h1w5I2C8u/6Y+tNCWH8Go4Z1QBCntgpbLrYU12tAPQ9fdeEP5s9GfURKx
aNvboWUdHY9y/0OCVvRDX3WufkNMxS1CHSIGCAFaKihHADlQeZ8ggg3Dzp2xbK95N/zRQrJl0K/4
qSMgNCuleQTtRcvEbuh6wJMeutbdDRwIDRZGFwOZtO2aX1Qjgas+RUHVvFWYDfycUND8lRhsbjAo
EdqcdefW3yGgDuEDVmVRfjuMGayVaUT1RobRgJZEjbz0rT54Wkeel4VvqsUg5pdXOY2kDNEiSmS2
kfmzlM3g3cRF62KvlxIgb3p8I0IQXHQEZ7G7BJwc9o/yELjImq5jUfUIvNcgZO66pvSnl6hVUAeh
Uzck48rS4n0Jbh/ORlOoLwP7UYFq4bW4iUdtoLGIwxqIkKCLd1ERhsVaL/wBxD4BNBJzA1i+jd45
nryFzRghDGRDMmQFkTNDmCg1PaqGSWhsGq+Sj+D1bGDAEVSZcEcibFGclEnxJl0j7Fet8vocaJSN
cd63if8/RlGwR3cZAYR6bYTXtp86jxLeOjWcrNoPqQUJUPqm9QUGIPwmT1bVp5ZVxaSlnI2W70UB
p2JndhRGVlIzonQ3KFRckOemgRDLDNS4U5FhHl0L1QGEZvHGsdYDYOZiAz1HQ2QoH90t/wOz3Ft5
k/+Ox7D/De49exWGUbc3sMMbCUIE/NqNX+pTvdLBP1GGt1X9o+iEqR51EeLXaWJVhmucKERwNzY6
tEHKk4gYbsqhyM09JgKz+FUxVP/l0LJwCk9y7bdWSb+7b1tXldsSZ8Xgn8MUSetwbm/QrCPVWoQp
UvQSu7lRHOns+ughqKjY6NKBZarG+oiHLKpEft72Vx7w89CPYW3yaXIQZO2XgcpUIZSEZqU4zjRQ
YHVotnJJIMqWTOmjZeUvl+O+82CMEy5RfBIO2ftZIQOe9ZgJsxZHDSTndzjIs0EnsBEMiCgctiqr
b8pST/41jaUfaynKXzYlLfLqRYaVFyhHRqAyX1DZRzXXd0tE+/K0e8JxE6KkNiIw3NApWSm3dvIr
H/Y8yXEMwxSEYpA5HFcskpww1TOKFZ1zbPsCrJwlqc0PphsC2VGQ8NtYhjcIurRiXRiT9xUhbhgA
l1f9g58gqABQjKN+5FrmMq2lJj3gyJG9NEOM02Qfo2jb4ykEohkvTdqdSG/6CKW8wTnFwSSJVfd4
+RecbzNUe3UcjUnyHJ1A6jRKJMXVkdWy6xcCVzHLd/Sz0ZQh72BYZ8farLLXywP+aSqf5paMaDlz
PgUIhh7dYsSiaFCx6+AUIjOCMmSfObdBCUpnE090pJOVKmrrPzSrwifq1Zp25wseN5SrK/q4oBoh
c8dRjJlNyMW8VaVMf88cc1o5vQexSblI9OyjsOof7BGZ7Cub5vycOA4tc7JAJM34G3H6633LrrFU
DqqXWUWkIPxr3e2QGA4yRnqngaMPug3XBTrUl5ftfKeQ/5muTcmYxp4uFuO6la6xcE3xImB/EClD
Kk73TYsx8GrC0IMApsGKB2jl2L/1cVv2M+PQH678ivPdQiZqqjknJUWkHnM6+5JeStLnRv4yYXL3
XjIu5ssBVDbg5NraHCb99vK0zwZ0dXBSNleE5AEzloWIUq8hIOAS9WLAivtU9vq46UOp7ugmlXci
crorCfd5C5X6nquEoqT7p6Y5f4e/8l87tyDixQqPzBxbFLpWf+x90bjDhlDTfMxj4Ru/QlS3P0ur
RZYW+HD+BD9Zqivp4nkRZP4pzJtEnFcAQaTFT1EFXNOo815k1vY7gf/RI1D9Yh1yb9U0VLNwh4iR
tul93fuWmCikhkYlvgNTN44Feo3ulY//wQ9SFoUhzi3fwgHIe/qDMLdHto/X8DNqvwqLoTL41iZu
gKyzGrNgjUlauCnBMFF4N6fxzvehGG9iPIO/KrPQ35sO7anL2+PsVLjKVoZhUR/TKRgty4KgZ92y
MgIEKEpIcCu0CZwfAI/77zKY1ANPy9uoUFHKW12/jUNcmK8syXJ7GkQGJvGJ87/hxeL2dNErV0kL
6lYrwyK4i72wSp7tAiPrG/jYiODbhQqsK1f28gpiUE4Fku5CWZQnlwFJ5mdhGiWO8xyjs/+racia
9zX/1NybOhHD1hoQm9nh0FhWL5eXe1mT5LWk0k7d3TRNCulLiAcIU8BqkIkPAFjcd0ylMC7NJ0Nu
I9Pt3a2aIu0b1GMNq3ELeOuVu+AMYWKYigsXGV9uH5NDujibYPVgjSnlH/KsHH4MpmZtsb9Ni7VA
zf5bAgtmj3GIdsAhNoKeGbfoHXfTyiEAv1a7Orsn+C3UwGk+IHUKrmyJKdNKT9agHJIDcqnjnYNW
FjR1M7pBn2q6R6YHEHDruj4GvQRye8+Z4i9dNXni5vIX+eB3cCGRg4IpZVkosZ+eSQgNou0pFh+w
F81uq3FMH2U12OSBgJN+VrFj/LDlUL+A6td+U6D0t3DPrzzp59vCoq6lcxCloji3bEC5MWqnUdKp
Q9vRVl1bGczXDVmC/lrpkNE2gcSIBvFYfARXkFzaa3jh8wNBTdaWFC5B++jSXkTobTI16MXqw6ER
IoUJNKS7yZ49Hj1YxYnotVuW6FogMC/s32GMgeawYROWGLrieVoWSpEVFF2BP/ShbiYEWSwvw3ev
T5R2S2UnunLPnd0zDMPaEirTL56PwOlXDkEqVPhhGQc81qCFWZRwV0Fae/+FaMjtfCGd9eV9tbxY
53lJYCRgxZDg5rk/HbBOh7qPFGAuOU0uShtT9skKAMY/AvXobtnH8Re652pLDRd9O2dKAmd7+Rd8
NGVudcJiGywZ++r0F8gcYdEKGeTDZJo+rlle1Y2PfusbOy8LDeM2odOWXGnJn21kZq0QEaXCz5zZ
TadjhmBa0joe9YPyW8D4CoLFDaWVFhV+p7PFA1UkCPup56EKm3vBr8sz/mDN57eEK51UTDhyMTpy
xllqe4U4dPi3qFUpguprIW19Fzdt2tzwekX7LKBKNQSpjTTVqF1Z8rMtLWbQHL0ul4CDPttil9Fs
KPRRM6GB0/9pNhK/QXkLiUpbVa6H+cLl6f6Bap+cIGrWhs7FZTJtWhyLRKAOMpMakusessgF71CW
nbJwNc9l/0BHr8HztY6hUKdegOgaXhIAMnPESLR3ACxCULFGEPumRUV8i9ZUGO9aOKgwPjoZAJha
l6jXpGhAQpezt6h+IFJc6JCr8kiRU0NuQ8zfxCAFWbRprFeTBZYVtkuYgsOFXUxJPCyKzoI45uBZ
O6g5RWxc2TyF3RA112K9+dsu14IMzGCnE9BIsbjC6i7EuGPyrEMyDpScuvwQCTnIFUYacoNLNckf
pvf2fYsX7hZdtX4vcWD/gRL6+Ob6mK6AGtWv/aj5ey9+1IxQnpX5HDH3TU6PQyDNDn5lPB2MjGL3
HhpY5T7A3cPZG0p0pmHrkxRUGTujdLdFY6ba3ucWC4+RUWTale1ydskjse+gETV3I03XVPPm/Ssw
B2+HHiPmDQfTzAI88/LA24TjMHZr2yjU1pmrY1Hsic3lXfrRsC70HbIeYp4zlHxS+HYrzdw4IOKq
q1v0BSxQ6nlA1bosi057qIFi7eqyaa40qj44jLxnoDl40RwaZPP9+Nd8h0qZAVhC/QAALv7Pqhy8
BioNsb+Ig1temeUfvMDiUyPAx4BUQ0CQ/mkm/TUaj13mYsuhHzzYIt98Wu2oG5GXoZ9eJsGGhv4U
3QPcx3cEGRzMGf2ehoWRRdWtAbr4AYb92D2HnW69dVAW4a9rE9TYwa/0TWU10bjtC7oRLy3Q7GDd
BFVob3LHLm/CSWFPm8dF5m5kj/HSzVh1M+rdGBskIgLhQhi7/Ek/uOVJX+bGmEH7kRLb6coaOMS0
VTeIQxG5/nZWRFpbosQYqxKiuKHEjM/GRIf3Py0L5LV47YPPCh72f4s8h5DzfvtroSVYvbiuPfNg
uABEqJq6sVeua2fqqtsRiLR4QZ2j32M7L/RPVDuyTy4pN65WpKv3fjA5I4JrTT9Lfmoq/QQtsX+K
48wxr+yID55fHpm5NkWPlqbR4nI2fDXhik4AUI22/gX+Ok5dcT206xRd3wyFyip8+dfPYsBHcCjI
gbeYsWKnK5Oib2CkSWUeTEuf/KcW5frXwNSScTPYndGQXOnGN1D2gX8r7Fp+uTz6+eNLEY5SK3+l
AkrOfTr62HQCbCFvXzuThGqkSX7Ck+9QuwU+pZWYkVMJdLHNoj5eazhNXh7+fLkBLEtKYtQdiLec
xdPLLCWX6yQOfhE22w45S4ioqYnASBwa9BpkM20vj3i+EQlcSVzg17EfzxIHQJstAo0g8rzQh9wQ
25ImIGYM9lqGpfl8ebDzW5TBgGWTobDIlHsXqzsirF0XmTo0Y4DV0WA32n/0UiABWEIfPo16HHxO
m6a7vTzsR3Pk0eAPGxYAhbvTYVnSSEvZazinaPG7pjmUA0G22Hc4KmASfXmwj+Y4Q2aAMhjImS5P
jEmrBiVoBivQeEF6e9C0g9V5+hOoV7+YpRV4yWvsai4Pe54BsmfnmpxrwmqhkL0I1c0gBFyZe/BE
EO6FTyiht0FcQRRHhZiAZ1la/6ppwlLP18JtNil/S3Jkfvv//Ax7TkWF0AV4yNO1RsQKdSLNlodO
aAZAIRHvLMgQgHEQU7vHkgGadzQWP8cgdB7rOveoyoTXXuvzEgEdJS5XbnaOKSXaxTmyVIm5iWMZ
fIS6xZtypBu+p8Xku1vuW1BbXRVYzzgNWRlBIX5TMItRSOFCCZJZDqccD5fX5YODDZLKgKcDfk3S
WjldFgQKsgQ1dInwfBze6VUY7OCmmLOucvzQIHZ95d4+3/IAaXSiZgBrf97z0/GCiHA3Vq33PJU8
zKu6SouveoJETIa0aXXlDjm/NGdgHBODoUUc78z//q/HzPXiAJJyER+MAT3pp6ZCLnhP5tht0KEL
MC9FvtzeZEFZfrOsKXnDqwgUyD+fOxJEumRc3gAiKZSe/ohGjErL1Zgf8rZO3/k9Lb516Kus4zx1
pr3n+eZ9jDDYlXj07MNyT7PbZzgouSKZ0+mwBo9S5/c0zOIBIe6dC4WSwuOtMpqi3iExk12Z5vl4
bB4iLlqRpOSUHU/Hy+G6jVNoevhM4A51W+R58EYRHvMVIFQIdcdymK4wRD8cElI0qSh0prMELYMd
B27BcQ+1aor2NndVuC8T20VhTWVDj9UfEv1XlvWsyMzxnYmxwKqprxCPLu6RwEqw2c1T/5ig1Ib4
0aRn1dvsgzJ9HmrEWzYVXPD6zizd5JNNJWDcjq4PywwSTTrclk2Jz12HaLt25WCd7XX6/FAldRvv
TA7X8pp1g1EVJF/uIbWb9jWu+vQNIASKfHod1vKpw0b8R9kHbXLAOzHbQroPr+RjH3wO6r2IRupU
2+CWLV6zzkhL9KxH/9hFWn9n+qH5DUeCHGoX3rgooCW+vLLnziJl5kxjckaVQ0KmNHK65zC5wHmc
5ThAdpq0+1wk6W1SOA6neUC3AqX6Qm6CMEULkuwCysrlu/PsLpPKBXzG5lMkf7a1mDBeok08gEI5
BmWDBV6Pcta+BlYe7FWHvtnlwc7nanFtMk9K+RTXzXn1/7rLOtGEqFKV8THStOa24Gn5PKlSfCej
fXPBU+2AoOL4TEeRltvloc+f8PmbQtuboba8FMtEW+RAyhHVZmzgBV+Ascu9MebonvVa9Q0Boxyc
VxiuG0+rUBPLwv8GEB1XDvsHB2/Gt9NSwBx1Dibmr/HXAmBcoeGk3dkHUQ/wh1aFaJqXcPA19eTg
/TatYDQRvYTUm2HaAyz3bqSWIXxklH2EDJwZmA/VLLF9Zdv/6Wec5KYQ+iCpKyDnpGucwdMfpsGD
wrM5cg9NpI/+c+TbfbTCg2DaWSlqxzuoYqO3LwJfRyHGqtFFhGNeIwRW+f4NFsWYW0Do8yIcyxzE
6LAMQWWkKPPi3lcWyaf0R3gpEZDYXWu7w3+gC7vnBsbXdES0vMBz0tLLYpuUQhyvfPj5py+nRvfd
NebrlahpccCiKJ4Mu+k4YHRNqm3oC3uNxaZ/23DLUE4Ofah5hqTDoUvjPhnNcT/ZVfxgo6R85bCd
ha+sMj8EcQJLzuj+xU9peXVsyxs8JGOFSm8givpffMuo7G2t9363Sh0HCUsfT+uXy4vwwcC8aaAP
QOXOqcji4KGr2eYeN9DBVRVyYhr2eG8hML5uD99lwDAPw6nAD7Tpyqk7v10IyOC/01Wm5gqD53Rb
/VEKgjDrH5tGGSl8NaNcA7IujZVCMO9KZfk8MJ3JXqYrqXOS48HdOB3NKaom6yDGHNsk8X8Hnl3H
eySPRfPUI02ntiOgi5kqbWnNQ9rggvcCSgKpY2HESN3VeqldOVYfXTpcc/NrNpf29LNjhSqqLDsr
OIYoaL4WPOaPba7ToTHELGTYhCXysPFwm6YI9QPy7YYVLkTN/vLXt8T5EfjTPaLjAKiCzt7pwuCG
gAgCvniHXmuz4hbtW2xWoUyaUOfBR03bNMw7UGdoAQI07Gz15qsaYGCBpXl7M+Ra5r16eL1hJCWT
8ffQCxi5jlvaTybiEs+TEQT4rnR6V669ccheRviOau3gCd48gnVCyq+Vqf9p8oPkt90Sd8DWy8RD
5YKB3vmxiMIXR0dFd61ZNZ51kPZHBndi6BecZ8+6M5BM36rWD6sdXhdoB3ll5Bh7lTfavk0cSEDK
I12irqV77oYGcR7+jIygvKnANCDlizpitK479j3k37p2duxY1C1dZ4yN+9btsVAkvM2eyzHqxocG
ynaP+rsWlHeoyOjih1AJqkw10N5xO6BdAbE1cHDrccJyekJvUXwv3Az5HDTJwtfLH++PPs7i/pqD
//n48kQDNz/9eBiYJwrlfu/QyGz81Vuh9QWFpCrYBI5m4cIKvhh5cqiVODONDWq2ae2k7bvJc/ZH
5QgB7rhuKix7u7J5lKCZ0Tx08vaniDIEKQrKZXv83OviymX3pz27+OFUItD+4dYjY1y2OsJs6JBh
c7VDMGVpt/FbDHjXue+NmHtQ9A7uO7NLyie/qXVnr9Elq6Cx96Q0dYp516oAS0x2VfUCxXFtaHW5
ZZO3N21SRwDTUXB8nzydHSESvfhh9FH8YmM8JrfgYnVM5xqQXdt8MtMnVfQWGM7YUgxcpxHugB1m
COz3LkYhGPMlQq6SRVsVQTeW20ak15oP53HlzEGV8IwQA1EI65x+RKuxZW4h0XmMA+w9nnCgmb5F
surCxwo61w0tkfr98r45H9Gm0wSVBrMWUJNLEFUwCDx6Yjc9hn5t6pDaTeKH1O6qlV+PB+x/4it3
/UcD0qFG+BXYgkNx5nSK2CYYtunVxRG9e+eGFweC8tgm4a/Cw0Jtr9deUV+p6J0/azYEIIiQeAPP
hd7FhZ/4WupORlsc4bjUeBCn9rc6ERNGJWkWrQVyeOWqgqp/ZdjzNIV4ghSRv0CPhKR3OtM0x8ZZ
hXZ27F18Cx9xdOswjXGH8hc0fYDvpnQmnHR7+PurSWmdhRc9qP323xecc0WyNFMzFSJopz+js/FD
qIgYjkBUoGrXutpy/wTfLOmhv0DsdSV6/eADw6CmYw1Ijm6NtdjDzeD3GiiD6phDmt+nuffdxXDv
AfBzvUc/Jzhe3sAfPJ5MjYYJ20ZS0Fz2SzIa4v04ivLowZXDE2nE6QNfAcwyV0klxl3F+x5siSkM
8x5kNXqzqsuxMjUGJDavZKYfzd2lyIQVBlI+54oXtOjgR3fV0fe8fu+bU/EgYkNMYBLyJ9T2aYxd
nv2fXOj09rTZ1lz6nGJQH8vZ11EkXcrh2dEKJaJNXqCrd+pRg3szFRixo6E5SyGOtc/QOsz6EBCv
nz/pQNgypL5F3+DXWDpwOPRME/CNDLybXbC3COTImIy2FLLY1H6G95LeTrh9tVwjCCo6rYCHksfd
LkCrFZdZBz7ERoswR3t2B1teeSY+OMPsXwpqrgRrBf7idBe7MtLEYDXJsaza5LOOd9kuSbWUAUV/
VxRTfMvrcnt5cT/Iw2z4jQBZSHnRTllmvTp1crRZXO8QppSdfpCAINGwyoHp+6uqGQv5luFOgS9p
P2b6o1017l1vAcq6G6cSDs4adb/iLqcYf620+MEvQ0SLRGwOGi1HXzbsUxN7zsqb7KMEOn1ko1Ub
lGXF97KvzL2l1dFXM8DUKnBb9oDvW8VdCXvfRDARlU+Ufozxn0897SJzlggEIU/texE7jm4T2ngC
2Uc/NOJsVY0o+aWIZAxYZ+OkUMTAv65sifPDNteVdZDLNphte5mqByF2flEX28ekw3EUWhIYeRZh
fA0j1IpRL62GK0HWPInTw8aIFNQ54oqAxV1cbT0SBk7SMGLsTdM3TLfkOpmm0FpVZdZtL28+ag3L
0WA4AKWcX2YuVH2ZFXkqLgEhBS7vhz21PwJ8IzrUnaMkid6px+Dgu/OnAKXQMm9CE12dHi1nvi1+
c6/cOYn7BghLq/UVZx1jU8C6GtxD7DqSG5VbCZa5Fd1lOsVR52xy9Kj9H/gIoJOlUP9U6wgNvOpm
CDL/Do3rKnrQnYZ4CxLSAPEn7eVnvxG+fJzR1vGqmP3kWQgjarFxpNtr5HeDWYxE/MB1jGTjSEcb
7+C0mp9MP61VuwbnoMNZwz3XJLccXfNVI/HniaLEAK4Vp1uUOCR6VSoV3g6VCrQTlV4hD6thDvHV
7kT3OIf28U1lRWoH+ypoNiXqB9mm56ZI6Jf7Ljo0mg5keN2jLqS/tqVo9FVMyIktW19NB0crXXub
KLd7DyRiUBtH5XgyNr3+YgzKGHE4yWTn3UZRXngPVoDJHuG8oQ6p49WYtpuJ8VVlcT2uytzwnqN8
6OUmnUSN1rRozN/Eo0p8yTiG+X3uK7TNungq31HyrH5ULXW0fasb9T3nWdNWkeljlBHH+Rh+rnI6
r6JvkzekScpDKP1yRBY19o6IAyvIdkUcr9OOet0GF/X6HiByHq3DcrCPFrS3L3h8dJ9jO/Z+drFr
JCvK8Bm+OKbvvxVu6v6mRml4W6Dqpf+S5fQ712lMMoDXBKTNNTz3JnnMcI7pHyPMgt7txiafGo2I
OnAp3ADOXAJjdxW05ujvRwqHxSZ0a72BnpXV71iSVM59YAQRPpxYqYQ4KIUuhnMZevmfnMlr3IMN
cx6VED217h1z7F+pe+LdUUsX11JotO66QrcWqdUqQOl1DMfyYE0ZjgEg5fxmFUVWUZCmzRcAxpi1
vdK11v2OVEL+oy3MPn5kUsEGIXyn3U69F9x58MzMlez1tn8ZHSwqN/i6jsO28uLyd+GBIiUQ1fsJ
q0q7TV5b2ogmJEMMVNeyqw37M7qW3nuP/4n20lLhxoldj3G2tIvWC/ZBisobpZmxq9CSzcdpXRQp
Xi84JCjsggrabj+qhr7IuqaLmG4j5Jzm4+UjnxeGDTYLLX13RHCGwCAhcwuYRng3Y1kR6SWkAsvs
jLcugyn4zShKaT75MIPaF8Hyv1HLybt3GWAviXW2W5v5beAn/YPeGVX+Hde7vD0A6p+osPUVAkeo
ctb2z7b2o/6/Ogil9ViDHJ12qUyzcVWg6X+X66E7rNBFLQSfCIyvimv3qcCgQd1jc6wP923SzZYT
FUKVawSYyZo2HkzbR0CCKr3jP0y2DeTUwVqDSaROmRDFzcQaopgbrP2M8Euq4gCBH71obpOpRA9/
apoRGyRQOAgc+7gJYC8lS/sI+szH7UaLa2eDBxA2EE1V9k8VHoLGbahr2t7qIuXu8czARbRBeQoG
cDuG3S5zG5SMzDIZge37Tu3fWpM7Tp87WWBsxHy9/DWKooFsMqlAlBmlaT3LpvGNrUyb9HejQbz+
16cSIBHsHsqM1kwjWeqmprkRISmqJy9G0ZbeTo/M4beG3QY27mjd13dIOplXUpHzmtcMmSJioKFD
LgQf5jR8QrinrSWf8ViLMF8lChZrhBnWp7IuubzRLykee4QSnc1YJ/V7kXuz/ZpECTyV1OX+9eGe
ocmwKQiTiRbONOkizHdS38yGI0aTCpK4gQeS1jRypavGPriN5l9pzJ+92wyIqqYxozro/y41LLJQ
t6ekFeNRFcm06stA3aQi7r+MTe5do2acBarzWLzLYFcMxlzWUAVlsQJlzvGo+6Y6eACyMY3mdkFr
HGHuOzlJI9x7iRdfw618MEmSLvIflzQPHPQiQiZ+8J2OwsLRSjLtV5z7nxtKU+HGRHSpvpJ2nIVe
aqYIQqp2SOFxn1n0AXSJLoVKhHPMMizt82JK3wNS6nLljUodzaYaryRW51keRS027zyzWSZrqSU4
UUFMrNKEZg/zZQtgWn8Mhzz71QaW8WhU9XCnW7XYG5Pq8HBD5h53p06+XY7Jlhk9WAaQSdSoebNn
AIFzeopCmtl4nNnpizmK3FyJgman0ebhO54C0a7SI1L4CdmdAQJ5D6q1wjjiSq14ub3mn0Cn36KA
Df4SkujpT7AiR8P/0M9fWlWZ/sYVjQvqskRnyrWj5iFoqwqt7zz9fXnm88z+jnwZFhdM2o+gUOco
f1GhD/oCvcjKLF4cqG3ek5dlXFd8qvrrJAJ/X/hd7m/SjEzwk4B+//Xy6MutPY8+E3759Oxr9tty
0goLKUCLL5Sn4FalWW4f4sTsbq26g9x9ebDl3kbphuIbSi9z98+WSy6qPcXIEMSx/WL2zex8IN1g
BYBxcLY01Mx36WPefWXIs74aV5I91y8Eh9fm4lhsLEjafR5UbvkZ82+oEqtUH5VAOSCzI8KyMvVv
gEn2xpdcH4jViecndwNyRrznvkkPtHJ8fGqGOrYnLLd0HXPLIXKincciPSjhWTywAmc2tGyd4RO5
f4cz/WwKsv4/zs5jx22kXcNXRIA5bJU7OHZLsr0hHMbMsZiv/jzVZ2NRgoj+gcFgYGNQqmKFL7yh
MBBo/KMqwXBGI1z7nrbDYL/cX9DrLYtOOIxWuLWsLCjGy6+HLDmuYW7evLZoJP2VoMXnmvzgNWmG
ca0Mwn7CrDI+3R/07UK43LGkTeAWJAyMh3Z+VrM2cMvJzYtXNELrcp3VPp6VrRMFtBpbx3oIUdzc
IOqUBbtsrC3n0UXN6VAKpTb28FS6cqXZ7VjuSWeHA57S6XDQR6UZvt7/nebVwQJR7PIOEt3CXrJm
t3ZkgYxJKqG/4Adbwi+gitPsDewUF97c6yPEOB7LSg5OEXSen2tNgagm/f2XrhLxuMPB+o8F9AzP
3A6T8oXn4dakeGvlfMBp0sq//OLQDnEZQ2roRckVtB6SIA8fHFQmxsP9xbs1qX/Hmd1KravFKT7X
+gu5QIXNpgcgAQ9mMfrS6xxE2fuHgxGiogEmb955mw6xA6cc3Ml4iQo951EvoyfLitLfKh7PS1Xb
6yWkJA+bUd67csjZCxvFeeOEkU6m4Sf9914p8TbpqLce3zsl+g2uQ10c5XGHiV1+qapS9Tqmm/wa
DBXWWVrbTERldN2k843+6/5gV48IVUoeLbAdGluNQPRyMBsZaM1Ft+jVKJIW/8cs936R+MHjcVtz
fAYuFr1aUVz+xeLe7BcOwNUtJAcHK0R7lf6vMe/6AhswpoR6xCtZE0o7ni4yY5MjeYQhc5D6+6ZM
8gfNt6eFIuKtSSONSEEcVJwLPu5y0pGLF69w6vg1bGqf4iG6Clt86oPXCX3A1yKRaX3fqjbmL1Zl
v/sxA8pAGQUsngmeBOjt5egO2jCIN1XpaxZTxjX6JF/jfaX8NEVVPrShWKrJXZ1IOR7BF5sWlK81
70IC8vTDDHzhK4QEV3kMsRctdwOWD8Boknz0Fh7Oq1OCVpnEYDlsCPio8wKtbteOTmSPclYdNBmV
k8z8403lEtf+ipNBW17C7mTeAuuPdtnlMuJshSJwlY2vbkR55AeKl4azmSqMYTdx3bUf7JRK2kFv
bc/fGrTUqLH2dlVV+9zyxsfUiSyMo+xeTAdE5ht701jl6G5RqhN9SNY71tNjZVdp/eq6WLwUqlpr
qAgoLZ5J3YQ2Wa0rZPV4G5PRN3s9SSNKNGVuo7dYxz/DSARLHJ+rD4kviuS6EHNLuMR8ZWsiOafx
w/Z1shUHXMbgfNPQa9pXdlsv5MPXQ7FPKKfCGVeta/QD5n5BbxH+vMJHaV7DMPF0rKvFVxRxrHZ3
/wq6jrTeaF2qBOkA83Kt2ZcEeBsBxNfr13ZCdXnvDyI9IFbs4S3mR039F/smTEhBukzWPjTa8gXo
/0TdfBoodmi+yArwu9MU5htVOMqXUc0qDJYqMQAf6AITsR4zmH7HAeZga2G3+l+LaO1AnjiWO6WR
UlexEorqUwWrMVtAtlxdNZIk6hGykqUQJs8jV454neDA3r5qjui6tQbFGBZY2X4e9Lo4jzq+3yZa
knsU37WF2/UqaJZfDy1QTiIVcjrXlwdE87Iq8BExei1DanlrDUnlaoVAG04+daRWYp+FmDQtDHp1
pcvTSFsTBhEHlNbD5aBtRVDplHrzqlVaO+zx/cxBp2A8b2wI1/qPOZTsHVZm735KGJeyBfV/ogGP
XOFy3Lq28L4y6u5VR9Ab03lE7R5RgX1wIep87yi/ICZo60s599UxMTWG5E6VSFwiuNnO7UKE/BvL
V17zlpomnlpgOVZep6TZzu+dtNzePylXJSO6qY5NVwXNQtgisHEvZwnqCHxbPobHEdD6U1TRJNfC
Pn6m0vchqou9bUbaJxzexUcKddahZcofq7oXCx/5KvMHX82E+RlSBlP2ui5/B3YhGds9iY8iENPW
TCMdi55QYAHuI9KF0+wUiuexrEp/hX/tQMEeiAjsAlt4C0tytd/4Jeg9gFOjAoFH7Owpb6K+pF0w
xEeD9zqBfuen+z6awr1WTvU3rxuNLeH70vV41esjLeS6km4esvTBvy4XQCBG10WDkx4TlJw/VShX
xqtSzYyHui9Q9fMVU4nQ6uuqcmU2mA/Ubul8cAFQheu2rKot35C278LuuDrwplQXoCCDPhXFvPn7
EPue1qtBWR5LTMIbjOZdnAiE0TorIUxXrMKqdRqUI1Mn2JT5WFeHAYOFZItFqfLqDlX8pzIV93em
NPShjZBEfK2nYbsXfdovVP/eEsyLVJD/W75j7CKA43z+ywWs8CAXUxWOL2A/qxyzGmI1UD0RWDZ6
tqJfdVHAtS78VAN51LvSU92z0r9mp2Tf+DZifBoB+Z9woNHf2zcFLMD5kngtrjIewdnHBaoOMLD1
BqT6HZxwkIr5qgtcWKT5afaAYgoajvc/3fWXY0TZxAQ5j6PPHJaSmx4m80o7vKSRn3n414f+M4Y9
+JFmmMSB9BoMvCj+lzEhL8iYkPL37O5qky7TO2cYXiLy06+O7Y7wCMr+rI3I0nDozb/3x7t6CVlV
B4oGoBsqodDNLr+4BKY0fMfhxZysx0DkolhHdjoe9dJRKopmKOWxg8XnqrbL9z7CDA1QnliUjWaD
2b8cGsWXyAUfOb5QTheH1lWsDQ7P1u+iVMUuaS3zQe0C95jlZnO8P2l5Ic+3OYkGQH2QAUDqZm+w
nWm+6wpG1rIp+WL2ZVXTh9e0jRLoxntjNiSpqVYBbiK3kXn+5SyDsvLwiB2nl6TVxDdtcJsn31Ga
doPLt7lUu7ixYxkM2oIN1kUmF5eDEZB3CbJt4wvgGqqqjStqDSxs25YrobbhhzqpvCV28M0x4UlK
Hp8DEnu2g/qmQ+yqa5hgYP0eahffY5fWpLIrktrUccxEt3Zz//tdPy9sVpDXLr0DKJpzBT63hnDi
udP4wq2Jwa4BzderR31dt5lz9GnPHyortn7fH/TGprkYdPa6apGN72hcs7ZEvy+lXnzKRWKc0nH8
dX+gqwWV/G6JMJTEWvmflx/RqrBlQAJ5eLWw3qxXXtjj8OwnSEXuoqJM+7XtU6k83B/0TcHu3zNB
R0Ty9iW4nFuP2+ByVLLcSUsdpzzGA7AdbDupAALNTYkeojLGFrOiRPqAWpB+qEJNKDt3qjT1Ideh
5O6D0BDV46SdHbuszzC+nc8m2vc7et3Tc4XEW4XLd+qgtYr+rhNCyB7sUd2PlYGC4KRY1L6IFNGo
bUEQhC+B6Q+Hxg+wQrRDLMJXQRkH4ZqejvHZQL2lP4B6rU9dlEKI5dHpv8VeaPh/+nAIpp/48pR/
CjRznwe9M7w1SKRQ7KtSd5OFRbuK/GQbCQI4LTPCeRQoZ3G1WXaOP1Z2eawtJUl3IbrFWGs34+Dv
NbLdbFWWltJuYmPqfg2NnZ2U1OodHLAtvTnUiFe+FzNKdq+q6O/TezER+Zr/ILUsQ+G4fnPUcmAc
uO0WQLP9HOMbP5umZJOJul84jFdRlxyTPgf8N4pjxDqz/RrgIVX1RdEd+1xDUTRCzgk2Y2emuBmj
321uHS3p/nhxiWx5hbn3hwD66rCbys4EC69NRb3G+gQT4YWndH5g5e+i8yT1jrjq6VNc7uih7Bvb
8Pvy6DRd9iGYWv9Aeo2VNg/a+N5YgcGoCb4puxHoodJ+OVhNdw08riKOmA8Yv3y/dX+bgdEHG4HE
IQLRDjLZC7tvfgsyJN7FKFyCakRObm6EKIyGXoJTtUfo4tO69vLqRMqr7gSUzt81l1PxlNpd0S/0
1eR9fnFR0I2n+sD7QojIAZjFYZmILLvoTOXViL1M7PXGdj4ZrSu+a06M+EvGpc91lTvFE/IbxdJH
fbOiuxyejU0vnLQSWccr0Y/aj+hEj53zqqZSv9ga3HT4PsUBBoNWbTvNURjAYtyst9hyhX8kklSs
w4i5sbrWzSb5mSHN6e17fFjc/Yhm6os7xug1JLrQxHYyO2Ddzdib+YYOq46861CDT5xE69YHE+tj
pSd38EQ/7OFo4Fy+BYXd4kGcaH27GUraKzunVb2jO0ZqvJ/8vKYoFWjxVjG7MNknBTtB+ppV7bYP
sGjco6KsNB+GIfT6TxotmP9I49zyvz4eR/NlpFNVfrHEaDJuV6MvjFs3pdD6g+3TTfhz/xGYvzzY
acrWBkmKLBLQh7rcxJHaOpU7Bd4r2jk4fzumErwCEsueSj0q7S3dIQTj7w95tYlhpsBEZDuRtlL3
nQWBlT4V2ElWxXHIo8peNSiwfWrGPG23WWDj86z5xqB+1QIMyXb/w8icVXpftGrBO1xOFlHqSVP8
Lj/y6vWclFJdqY3efnJyTaUgMlLjTzFXXZjvW2z57/5FHgwbBYvmEu1x2bS4HNYBmWO4vH7HgYDQ
3tVCs85g7h3vsaId4+xIrKXROmbmuyFW1Cd6c0qxbj1ThI+o8doRXub4YK1U1Jd+ZkpXvDe4Avgu
8R+ccLJp+WsvfyAO5SpArkI5toldm/hA6uVPGgF1sfVHEwVDa/RfqtFzl7jK8+v6bVwKqYR02Nfw
hl2OG9Yd9bohD06K5ZdHkHTGJqs790vUhcX2/qe/qpT8/1i0EXm0SMvnFiVjr7llpSnKsR5K8dSI
pvyJ6EW2VSId4RKtwtM0Q3fDWuOhp8YoFGr2Q2M5YkmPb36Xyt+h0xdHQQ2Djav6WGKOigPPwT9i
B+sahwkw4bdUwMQuAFDXK1MEZrTOg3bSn7OIp3JpM8r45GIzwuxjAQAsUKTBEFv+vn/os8OEB2MH
cfDUchGuh0ymJVY47do4+WSPJuLmWYs5l91Yf0mG8z0CR/3CMbxeAvkTpEIvmw1o3ewntEYFz8zL
kpOZWOUGr8H+Y5a6SruqDZ7qpFP8fqXbidiYHhL9C/tA7qn5/B24EJDj6VnwfF/OP8qw32vAKZ+q
IFVh1PTqc5G2/i4c0vozeHbvIYatuxu4N9ed1UTbVqtwmEYcY82uytf3f871CWAZSPuJwckWIWpc
/poEu2S3Qc//FCCI/KRohbM3QdbuQj+rj/eHurXq7H2SJ+hF3IGzmx6PzSTytSg9DRN+DjiFZN+F
Y/YIQtfJHs7n9J3KLhSvJk2WctT5jU/xm2owipCqIZuMVxWOqse7Y/CSkzvZ6S6rvfhFDVspg59Z
j5PwqrOvaN7CLpPzmX1o2myI1Dl0pOFTzYKWYcjSVhFWenLAj5LdFHWEBcA0NsgPmzTEO10mGF2T
RtA+PJG+auagLYny3/i+shCAUiG0DMnku/y+imbIaKDITk2oeZ/SrEo+OSOOlc2kLAEHbyyybHHg
wCXfdGOOJMl0vByiSstPddKV+9ZQ/WCdtL6CMmECscgOJyI3d0AU6/6+urXOvKZosiGHRXNltq8S
emAktlZ2Kny/+5H5gwcCDVkL+AflQ+hW+lNJIes7iBPtQ1oCrrk//K1p2xT/aa2qaKTNq1msfqBU
jZ2egN1lw9MAo4f0lT96mAbqCJuQtHZT0biyF27SW/OG8UBQCnmGy2T2eCUdjl6tEeYnLbSMZ1Or
PXvr1H25LypbfJDAj+8oPhcgwUL4tKqWv96fuH1jf5PuvOFIHII3+ff/XORkmTGU6yw/YeeqqOu+
yIdgg+32fz62qSmszbH6H24rcg7ZTIYvaF11lPtYVs+RWzl5evAryEulxKg6nT5XoD3H7f3p3Tg5
jEU5RF7S3FezbSW83hlQbC9OylAXx4ngo175XlOAOQuKh/tjXSX1Uq2GK5hrgoIIGe0sAArh8oZO
ZMTnUtHxPCr6Oo73Ud+E28bCKWpVRGn/GZ1w5ePQEbXsCeatR6d27XjNzozThXzrOliRvwcEMK07
lT7CHPikY+/a1U0YnUc/MDJEdPrO30ecwnLlmXBzwaqJaNh6SRnxNg0NVh81kPcWXX3FW1K4vdro
Or0MGTRBMXvr7VxutFGNfLfTjYCYNW5+j1nhPAN59P19Gw/jsId6TAszr8vaWre2HscPOfLmC7vh
5m+gMg3MldABlOXlbzBGaExYc0fnWljTpieWPSjYO/5Mku5nr07OMTIyzMpzP5zWQZWE771kWALU
2fgQUlIexujl8EVf9oWVxsE5VwNny3VfxSt6uvWmaxrvu9Yq1bNOg2DhZr0qs4BEo68lgxUoTrB0
Z09YAfx8EnGtnII6xDYM2pi6Rr892afYfxwzc3C2uVuhYB+qzbNZF/GhGROQ44Haf+rZmAt17Vsf
ARyJbBvwi67QOgPJUQ02LjgbQ6d1qzA3tM0wFpO6M3LY/0Y2Os+Bn9SHYnSLDffRkhbgVQjDesg+
iWxZIYEz73ZqFu4jsT2F58SOgte8SbyT4uXmc+qY6dFWANVtoqhKfw8T+PX7V8TVbcvQEBModUnI
JGt3uQMmfYSnYbEDtEEUhyY3BV+iorBVIatudaW7vz/e1bMGhpxXjeMPF0CmDJfjGVOkdZqtRGei
uR5GTdqQFuoqqiuWuplQavgcBuyG+4PemCTWFagfykwV9Q95J//zpCQuqNOh1+Oz1zr2JxUzvU1d
afbLqAr4JMqSlNGtOb6pwRO0AJt25N//M9xIlmILSpTnWAncZ0NVprVOBQRXsLDz1nagZjusz7yF
y/XqYWFlwQzKUywxS/Nau1L2kFYHNznnmB3vYOcC920nda+h5bFUIrw1Q7AQBL0uzQs61JczNFvB
lZqVyqlz4D8NFM5fUOC31t0UOwfRWQkJNjYF97/ijVNC5dOFZi6hhFflsim0FQPdHeWktApa74EX
J2cD7ZRNgHf3hkqm0a3zvNCfnNh2Fu7pGy8pcS4Cdza6tRTK55IJedmremzZ/ikowNOtdFgX9apB
LjVcl0Lzf9ikGwBQrDRbecTGzboE40tJeBjptjZpv7+/FlcfW1Yr2dEExG9p1uwDhMSkY9kY4cnG
HPbBHlFWWkUCGMombQBBLISEV+dHjsa+ItmR+3ruhOLr1dCgEhOe2iCJ/pscH30Up+r6bD229i/s
dpol+8ylEWcPU43mfCKwdzm5SuRt/S5T95WfPLZ53larsBy9l/vreWs8qbulAzVxpTXp5YZWs7gM
amGGp6gqfwZKO+66xkleURNRGQ6ru/cPJ/uMFmoftBrmYto0qKGWJkF8UhsRfTVrL3vMnKDeKRiq
uNDshRs/3B/xesOQqqKXwAMnGz1z6xD8OntKgmV8siH0ryqv0/RVjIDNChMFdenrXV0PUmoJfQI0
tWAx88JfrqYLxlej/huf3Ji7TomVxn9E2awpN0ON3PvGdXzjQQtxitndn+X1Z2Rggl6ia3lVXAHe
Rz2xhG1Fp3BoAMONpZcqG8WMEm3bxY449po2lQsre3UtyckCwYNkxwEBxnA5WRUYyeTilntqmqY4
+lELm9caPe+jowzuqz+l4x/fqDHSNNMQUa37E76OqKm40T1Gwx/SCuBx+Sn+eWsggcPwTrCDILjx
f2S1m3zJstAI9krmW7/wRcS7i1K//tlwwjpbiVEMWz0X1cLvuLG9yNQskP+87OAQZ+fHBzSatcKJ
TzTJpm5bx1YSbNWkH2kYKs5ChngVr8k5E6/KCBJewxyHUPOYCq9UkhPvAQYFXj6IXwYrkazsUa/W
phHpJoINTfkjzwOfnkVSJqf7635jo5GXE7EDzkOiYl7/wAp0cpOJ+hYyzq3+pZzKcJ8E9KnWY9cH
O3VKU+29UaqsrfIGAQfgYPFfl19ao8MyKIaVnKaqrcUGmjvFdNstixcEE4uDWwvvdzAijrmHjQ9X
OhJ+uACqujVrHnzwLUwd+ZHZq5MOiYfouZKeKp+8FXqzk34ocrV4bbwE50A76Yvd/XWWCepFsYtJ
g9dFBhMsIvfl7B1IsJpIgNCnp8yMY7GN804fDxWKYf/D98R2hBYBySmCWrNxAJdYhXCH7FSbon3F
Dhg1WRw8n6EfJ4dJN8aFF1V+rNm86DSTBEnCDIoPs0sDc+gOKp+bnTAOzYeV1bjZgwTPr1GvcT72
Zquc2cZLuLPbo0pCLLwPlJHkwfrnsmhVo3MHmKEngbBgsRJmLD4miY9baVpb8ZrYPP5Ep3epPXWd
7wFk5KiS4ao8CvRaL8ettMEKEIDMTpAEhuBn4ps4kXWBjrVjrxjBC9FybW5UIpf2l9qaPVqXSZ3X
a1/r2gcxVIivK4hcLuV9Ny4tk2iSTJTkixxz9rPsQteCzGM5NAOy/bYcdGdFF8rtnlDjqof1/a18
Y7Q38qbUsEXSd35lFCbIkrZk5xYh0thfgrRynFVb9U7yx/J1M1p4lm4NR32DQh68UVZ9tsNoQdaF
WgNgtJsGX1zFII1c+6ol/irY/X2/P7cbxxToEmcU2BQU73kTqheJNVhtV1ArtTMPaIaWmA9aNBjW
wrm5OSu0XyhYQAEhdrrcSXjtFjG3X3Eay6T8rnmKs4oMASqh0LqFV+bGuw6cHikryCbYuKuzKwFf
zBaBgzo/2e7UdphtVN3ThIT5IZ1S6hMcoddez9GlnYx2wXvkxj3LWyo9kKw3Zo1chX/Oaa5nmA8Z
Y35Sq8xWV6ZdcwAS39mLKYheWsxAFvbmjYuBC92DPUCED2xW/qB/BhxGwLhGSlHSgcD+1QvsdCPI
NA/BlCYfQr+sgi39P6Cz97fNrXnCzOcuooTBVTgrPmhN1USjUZXcgmO1RrAi2pZGUmyMUaAdokxL
WdPVeHxPNJ14uLCbhc49Gw9neEFZKdVOJq34p0IvBGAiE6TDKh1UrIZQ5Fjqz15tWIbkdiFWkIQ7
cHCXK6uYbuQGcNhPwRTEuzAdxackbDKaF4MAvH5/Pa+jQRqwNMFAoQLhxyR1tnFSoymA1Wv6KdZG
8eLkVf/ZRZzK2WUZkK91n5RWdeg0Ld5pKYxcza6cB9AZ7+VKEJkRoXFKwW/Jjs3s7jFo82Y8f8ap
Izs9eJM5nC0FyzSu1vzBFdZeHd24Xpq8PPsXb6oclXDMov0M/22uo5jjjEoLytRPg9um5zjs4v3g
CudzOwrETINhqH5B4RpWg9pM57ys480APfaDq/oWVJ/Kblbomgz/3f8k11uOt49gjf6RrHnNIQhF
Ak9EbS3jpORp9KsTUepv7Kj39C0BXZAdaoxy2839Ma/3HGPSxkD2EDQf0enlnkMAX0OSyDZOGGE6
P2P0Pz9WfTJscOZasv67uvhZc6qWtN1BegLfmm04vYsn+YKapw4JpGbdBEGebupeWTLgu7qgGEfa
z3IlEqEBQr6cUuC2Kt4QgXVS07R8BkZh/gi6vF6JQBN/LCtM0lVrGEtPwK2PZ0vhGTrZ2PDNnzVb
GYci4RedmlZNMJS0UJAirq47RKuF821oPfyh3//taOBDwwMyj/j6LESrm4pWTVCjHhWV5rMSOGa1
T/uhXldFh0LP/cGuvx5dISZGmMDlxL1xuapFAzohQ/ngBD9OV9CyA+e3bWqh2r/vD3T1lpIZAoaR
Us9omvHUXA4EbB+A0mRZp8hQAx/Umaw54Lykfg25y3a5G+r2pjdg1QyO66Tb+6Nfbx5G516UunG8
cXNNNSqjZR62tnUqI23YC6VMD3VfVYciR0EvEACEVp49Vrv7o15vnotR566caVJFaaorjKqO3Us4
eflD0ZomPBjd+htX47S/P96tNWaPUg0AMsudM1vjutHiXrMLm8bilG5TVw+3lEujVWUH4oPWo1kV
++hsCy9a4lfemilzpQCCe5Lk5F5+3bhDwGxoJ/sUqFa6dVJTjTBuxi12W3it+BqOQb+EPbs9JCdE
ysmCuZk9q92AjBgm3/apShPzgLquv0V+FNoDEE4bPHJiV7/uL++tTUQjFYA0UTyY9tlZUUYgoQk6
L6emtN1zVw96tgOX0OrrONAba6tlRQHgQmCLuMS7uj00w5I5aSgtztZ3YEaVNZrWCfZDiDSdX38O
ExzctnWtiQcl5JsHcCLcw/0Zy6vm4j2VRnSy2GBRdOfgym/wT1CYjKObx02YnbsqUA+WOtgDsMLi
P5e2YbNK08wiZe2dja0hTJ959nv38xvrg0IP1y/2snMcQts1qj0MSnluo0BfjaZozlqktVv+DBm/
LjOOWj0aT05WhwsjX603I9OjomJGrCghGJcTN4rBgubbV+c4wFjBEBgsV31X7I0+ih7MqQweI4zS
Fh7tG6stxTRl7YwHFeTq5aBVWbqQHEV9DhFrO9dFUD1bfozrY0fj20sjbWsbYbmth7H6avaNsrv/
sa9DRxACsgNKtRYEHWDSy/HLPLC8PDHqsz21ertqHMX7zwYFPX1SDQTZ9g7BEiKitqUIQpcozw+K
1iT2QzL67/VBBYQBAJ9KF10HQ7sqxpdDYvIBEnGGoSbaVTAZK3Mao5+x1lsLL+D1pyZGxc5Ftn+l
xNFs1lNa9FUjfHHW08baYLhTrBLbqzdRqNQPTVt+JPYpP9xf6reb+PJg0e59gyXLMgB9gMulxhXN
o4Vi1uc0DktvHRBKI4vvtNo2NzzxnJqVOWGOWnvJakogXgPzEbKgF0YwX81Bgaue2OgarrlqIfFM
SopWuxsrzmcjtBQfSfeuf8wbUasApVpLW5WYdSZr1YxHZ9Whv9+sXRBbzjoskuklFXX85f4Mr25n
PiBCPLTqYPHRJJxNECAq8FcnaM5milOu17bDbhjomk1TLbaqW76/Ci4HlPwIyRSh/C8/8z9XFQAt
r8YtsDkjK2qeS0GblSdA2QWOqjxSGW2qdddW8VaLkZtfh66BPVSqBl/vT/vGZmLGYKZk24Pka/YC
d53wi0Et2zPgsPATv/Q7EufBvoMSv1XbWj/4jb6Ejrt69aXgNPAVbmmEzqHmXc58CGKC5cFsz2nl
+dG64EIHLWPVxqodVfOxdzJ3b+iJH6woPX27P9832slsI1P0IePiH2w15iEOUq+CamqXnqnDh8c+
UbODO9Sts67ygKpmWYlxVwRDmqyaLOyfB82rf4SNFv5V6rLrHlqhtbAV8b35g8ru8Cn2/XTXWkVx
sDVcto3yc1jsVEX3DjFsyn3UArBf3Z/C9a1L2QrpPtCb8qKfk4zwmu7qLI3Ss5WM8fcG6t1zk5Yh
iqGIXG9xX0o3WksLBSZ2uKomQ3+4P/6NkwLfiO4RhQng+7aM0P/ZuF7jiyJQi+xcukb4uerV8GOo
aNVDpjfeCqq1s1BZeovFZp8MiB55OZVBG2aVXJB/BmzTBOUUV8vPwAXqZ6E7yaHo8m4V2djPrpTa
LD55XhC+VrqD54HfjaqyzhHN+JJAFv6Y6o54Gad6aFc9mhebcnKqEz2JaQPjwduklt1sQIAqX+gO
J+2qEGmbrAcUEg61oWcvyO+na2ecbMTODF65KKvM5yRBznjhs77dMPNp0uhkRUHZIf84O4qD4mGj
UOrZ2XNEYa9Mf3T6TWnXRb5qLNH/ABXmPXhtglQrHUkj2NYNQkEPgx3lxm6MQ5xGsq6MfompVL4h
KWvWO+iAprUaSiofEhKEcQmif8YjwKQKtJwe2h9KHRHGhcrcm0zlfCaAmqmmkPdqV/pTlde0dZH2
CcFPVOOCoccG4rPIKK11aseH0fGKcSM1FD/StInDVUtX5iEzAv81sIrxi+jN/qeh0ibc2D5upps4
m+ydrirpugqzv/d3840LkGuA7JWsktd7Xp3tYDoANqnLs51qyrexyLqPIGBQVvEJVkNfJIfS8rP/
IXKRi0PwQuWZIGa2pQc9oamLSdeZEkX6MFSGcuiMqH2S6dCzauTTKQFfDI9WtR6HIM3W0VjE3989
c3nlIxHCHQLnaLbfmiFTEfBp6zOilO0KhAGt7t5Nv1PxHz4a2ONsEJfw38k6l2BVan0Okh0Y05FZ
X55lzUxJAyvkGDtEu7f96A9842J8CEP9GI7t9GChu7DKMzy678/2+tZiQO57BK4AZkNVvRzYKywV
BnjRn1nc/qERRvDgD6qyHUr1Z1a6YuGSvH7jiIllfomYHROdX9J6EIsmxDHm7CE5fHDsGHvr0R02
hRMam8BI4y8C8/Mvvde6CxO9hv1I+DeDA7TBPAqBq8uZqjE31hA147nEAv6xnbJs4yimt46rVDuq
vprsSgyseS5QbUfkxx03Iuz1w6C8WwmGNxZ8Hjwm2amirDeLqcJhqrKib4azP4z6fw3ouoNl1PFZ
VJW1MGtdbpzLOwcOMGkAlXIQIyC8LmeddJFipzD1zl43eMXaiKaJy7yjv71OJscNV2mZchfiLxLh
a2SV06+WojJcBKg/4iEsvPBYw1TK1q0fV5+MkhrlJkJiQnlMsj77YVl0x9E913IT+9exCdBC863j
/T0qT9x8DhQNqYVwSGRseDkH1x0rk7x8OLOmUGTHUlPoeIKa2lP8r3/cH0xeMZeDQb3ijob2BA0O
VPHlYFbQIXRttNo5gzC+1g2l22iNE4y4mqkootehts8rkAhNok/BGibK8Pn+D7g+kcCYKb+8zdbQ
57sjld7EgIb0cx9Ic1vdLp6zbFRXfanafyMcvN4d6jKeC9+I6u+NZqbu19UUUq44K43rb20nQeGc
Qbf0lb2dEpTBxg1B0f4PkyTepL1A9EIx5nKV4c+DBjMb/VzyEu5RE08fsjZrPlpTU25zPu3CObje
QlA/KACAUqV5zZN2OR4QaCWdiA7OwZgm38QkGjzHglb7Mg4dWdX9yd3aQlTuJEgVPjIg1cvBCL/Q
6k+EcXbyWgsPZes1GBCS19Qr7mC/3BZN168Cs4+rLYhx53MWKc4SrefqAX+TkSanBcZEg3UOt6Cp
UlKoNOxzrVcIWpmAY/cjUiBrKyjUcYWQPRmxtZgRX13wDAv/GZINKQysJrm7/wlKM8Vye8uqzHM+
+e3K1josAiJ48Js4VqyzQ739yRF4L7pQ6w/3l/3q4CB6AGUWxp5BAkAycDk0J1pRkPGyzoD84h/w
l+NHb/SdL2ap59s+glH2P4wnKal0qGTlUr8czx0Hd5S549mMzZwr1BnKeAW5IProdkW4r1HMWJjh
9TcFcCDx/fB0HfS4ZqEJFbxS8zmrZwzR+6MUy/9kAMHeKVpdbdIw7451lttLceuNUUmpAMXRaiXT
mKs3J9nUpygJKOcxco5eGPjrQtPaTebbKMVVjfFfpjZiyYnp6sByBdM2oRUNmJ/MVP6of/YRiKgU
ZrqunN20y36Wjc2bZFTlsesc53j/O15vWTkU6FtiPhAPc0UGN1HNGnsl5ezbkfpU9mG5N4bQ/FYb
kAB706Tg0HTTinjRX8IO3diylDikNbAsFIJavZxl0ZWtNkRh8M2g3Tl+zfRY+dl6Slb9p/dTrm/g
PPv1/v50b4wJ3hggBBhzPOrmkf1YxTQU9Dr8ZsZl8dfNx/ZxGJzqy6iNKuZqGI2/964Ho0pniluB
3htd5NmnNAcPW85SD79hlpGFqOBSXxjK5jtN8xxvCnzx7k/wxtahY0wHAzAW4LZ5nz5taiObAsM7
jyWmeAQuZJVrpYXIixsC987CbX9rOKgeb7rqFPTnelydDR1/NBz/LBBO2VoVBaWVqvvqQa/7tFpY
yxuD0b4kTZBYffjRsw1TJnZJOBfhAWO1GVqlYae8YIM5DGvkCv7cX8cbGwWKl5S0QPZbQqsuN+f/
cXZePXIi7d/+REjkcNpxgsf2OGyzPkHeXRsoMhTx0/8v/EjvO82gRjPSarTySXUVFe7wCzQTW+yA
0shP9SKRe7wt4u6hEbmjH+opFwkcjwROzTsGBS9DbEzf+xX3XHh5Ci3WUS41o+fPEqHAdhejz1Lv
0xQVb/zgoRdtRAcrNxxnkO1ChQF41fITll7cRJmXRT4yHjLaY3Wj5CdsS5XzJIaqfKIK+ZTAR9io
4Lz+mHA7CEvm3TrTNBdBiZbVMQlXFvturYM0Bihk7Yt64EHRxrdvHMbiikFDgYSAr3r9MfVCS2Ac
VbGPlrd+b+XSOOHg0T4BJSs29ujrfTMPBYBAZbCZVH09VC1xhDXKOvYFzu6f2a7j383ssarpTfOk
jwx6e8usLuOL8Rb3i9rPqo6qG/ml6PtqVzjdiKChbgvlzhW5vXG7vN4rzM7GxAEY2SyXsYgyakXj
gjaYXel15rhHpp46GC4rOfpJbvFxqt3xMadz/e3NkyRvnvNWGMHQ1BffD4eICKiMHfux6OI7LW09
H22G4qhGyqbF58qCkiaTE6BVSU3AWl4yttTtPtJjv2Va370SA6U0cCB2iiLd8gVcHYsNiR7S3KJc
omcr9kNW91Pkj5lhfoBJpjylEmmufmy2co61obCLdgiIeYjoEV3vSw+4GAU1JfKnaMg4bghdotTT
9k245wJ1ojffZHMhGvbzrCgAYGFxfeK6VbZIRAi/pm302e6L7z20p7kern2L+7b9cnuDzBvgKm/F
1O7lcPPsXwRMo11EVhiKyM/7CRs5ut/ZKdP73vvhNnb1yQtLwN1NX1ruLuEHHW+PvnLmr0ZfnHkl
hlbr4Ufl213ckbnq3S7gyf+s4NEG9tfcslhfG+9Pe4gjMUsKLFKsPAjc3mwn4XtI+z0mnlC+hq7T
QTcerZ/1kFlv5k2xvJTYgcbSQGcLLSZYSL3IeUFivxu94Ks66PlTYYflXmKOdT/ZXbuBz1/7nABA
cBL+05WxFufdM1uj6qRFlEYZ0tg1bdypT+0YVf0xx9lsuvPaSnUwBRwmgQSdtYUnWltgugozegnY
HwYg19upUxyJIDTXnFuaPYZvJXHG6FSXDI7Af6yGcnd7A60dTns2TEAOY+67LdY3TZXYiJog9tOy
7r6k/dzrNMxY3NvhhKjpOwaDIMY3pfYJbvx6coPrdcngqpFfKEHTfqplV93rRTmWH4fUeLNfPTEF
rXhgx9QdZtTSYmoAgBHhguLoZ+gkBnsavRnehkNs7dCLnuRuCKv0h4tJ4F6PevyNnazHSV3Xkg8D
db3721Nfeb4sdjLQblC6XEqLqed5nnZdWnJwtMK2PhmhNzR4TgbeqQ/Y2Ttg+lF8RxGo3ILDvaYO
sA5QDw0yAAicrwjygcxiI21l4oscm8pDFcjxu2kHqCk2CaqAJvc+fzVU6ncNkpKXvK/y4jBIy/s4
Att+gvNWbAR+82wXlyaMgRl/PgdHIJ6uN4JRZs7s7SX8PLOycY8PKcrTWHiH59urvnKaUAWAqmGS
JZLULiI9VE96DwWj1NfNciCVVEFVTlOThjt3zKZfbdU4z7dHnH/5YmY0b/6HfAGZsCx46QnPO2DK
zE/DLHgcRzseUGSY0N4O9Om/uPKUL02gNVjZu84Ge3llsqC4uC1JbGnXvcob7ChPhokWtdHlftWo
Ej15O67g9ir58xjZm3fzylekaTSTpedyC92q66/Yqbi9t53H6oqs7Y9F5bF5KzxS5ca98bqHMCtC
zZLxREVAO5f5eisMq06rKfPrONBPWJzaWDNP+i8SmfBBmnl8h8iP3EMUNK393FvZJyhSnISmjN9v
f99XIJ9ZkoxKEGngLMiK8MX1pHttUFtVjBoccWJjzm2gnTvbiSkRu9bOSiN6wB0O2Yi5JUN4l6ST
+Q3d+a3kfrnP5p+B6gRizYBDYKUuwo5MlqGiNbl2CWolORutGv+Ntnl0RIux2Q2Bg1zR2Bbuv2ru
AXh7+xoQX5EN6wh9IjOtX69BaXejPnidfslUhCx3elu62p61Dk5e0dXd3sAF9U6FRB/cV6kovsqW
LvYuzgzhHm7/lFd9FtYBqBW6lzCCeL2WlL7BHNU2EYl6KeKQiMTMkoycvCqyGeKVVyHnTmntx1Cx
9exbbaCS/tAa2qg9F0mjwAbpp6nAXEbBV0eGdR3sFRG3/6DOaFNUTG1j6PdYAgf9XhsmA3eSzI6q
A13ZnPTj9lSWx3eeCWnbnA2z2Xmxrhe1K0a9rzB1vBTCGs91PQE7kVrspg+9KdwKfSoZu1sv8vJZ
+jMoZwPONpLmfMzrQeOga8NIZNqFU+dFX6yxHoZjx/Ocge7xCrCRIqbLtavQfdzSm1uGHoxt8+no
RtLlYBcvtnCBvQulDV2/oNuhhXdurwy/K0paGcohWXy8vbpr55bsEddvQPDUG5bJFZq7PYWV3riI
Zio+R6qZHdSgbHN6+FXP/0ZHk3X+onWjGQER7KfHVK/tN7ab5ynTDiHpIjOBSD5/jhfJAiyOoaK4
ZFySYJy8B1VDVR3O3CPkz1o7DpbXIKdvOMWHynO2XLhW9hcfmmyP9UaXalmJAL+E28U0mJc2E9qT
1Qyi3oNwVr6NXmwb+8Cxy43DuToiCR+wcbK+V4X6PNUrAlbDBFVg1R6IT4FxTBMFpt+Pk/ib4n3l
3d3+zCvXIm11m1mSFlEIWRyiOlFo1MWBeen6PhzPTVjilSddqZm7wDCUD3LyUu3QDWbgp/201ete
Gx3LD1cDEUlde4kMsqO6Kkx6yxcv67vo5Kboed9rg9MB8ym64JddYYJ5iGrpFNi7DOgw3J79nEm/
DD7m7UVkDVabG3H2Ur3eXkZQiKzRI+3Stmk6fHNqI/1s6oW5N0uZhqdgaOMfCvLH7UdM0vqvjYcV
0+n2T1i5UBh5ZinwNlEsnZfoxQ5PI7cocWTkaahriQlgZX5ymsr5qA6BFh3HWqETZpT4I29MfXVc
qkIAwWjdguS4HrdFKXLEvti44CAdfHEB7+zCzgLRo3dBfAjlUP0M+7qp335pz8AKnkIqN8CWFncY
+usdJQzTuIxjKZR8Z7ZtcqdpCggWhca9/jnRlUBu3GVr52qGssPAA+X7qlWuZvhe1wgqXibUMp91
keZHIPPNWYuZcK83WzSMtW09Q6oxTyXiePVIiAb39rplbetAdb63Mveij7le63KXYPbc0dO0+v6+
hRi276uu2Lgz12YL7kqdU7kZoLk40nxzRS07aV6EkYA59dKx6w523g/d0dEVnBjHINbec1nOoOa5
aDtXrRYRjlM3LSKQuXFR6MHVu04bB6y1m7gVe6k15ie3EJuE9nmvLE8vW4X0AdsEVIgWyYrqgQSd
u54XHQZeva97gLAnrRnqdK+Fo2w2TurquoLXJj+m28eNdX1iql46+mDV5qWywumrniotZ1YRP5o+
bNpj6ljRVq1h7XoiDafkTrrAXlpcT2GAsodmN/Yl16zgUS/bIjsUQ/FU1bWvlCI9a1qXuNSrJ32X
BUG5MeGVKwIPRRxxuRspXS2xxXSnQeQ7hX3BvH6wz0oX2CF2A2Z/qdEjq+9spVaTg5nF41s1VbiX
nZmFrMHsAQOxZEPY+PtqdurYl14pjOOkYLSVZYXt3Xl6Zv/md9jKG3PB/41IUwUWBJnvkpdvZS67
B32ui4v2GS5HWlQjvWlPd4MaVP4k38r3+DMe8SPCX5qGnsgiKxJlIwozU51LYaNz3mUarD5loNwZ
edaE0tFgNieaK++ImSleU1ZBM3xuky92lOZS+5el61yq3lDjY2UZSbfTKu+3IsJW35V2b2xsopU9
DF5whs6gT2wDqLs+NaMxqeyi2Lm0Sh+27T4dRPRP2YosOqgdkqro3Y2NcvbMqUCaoHZ0ko4cge7b
r+zKVcG9B72DWhKVymVJfXAHSD+xaV/kqBvdndpIZDcyAtuPMqNXujHayk0BQxMAGOgHNOCWGr1R
PyZWkSbOZUrF50n29g43r6jeWSL40rajtuXhujY7jNpm1VaAPK9qKLWOK2CaV87F5cYVO0er5WOG
Vla8N0O51cVauxW46BFLRS6VIzr/mBcBC/XBsQ0pdV+aRJm+RxlC6jtgb3F3DsU03IEPbY5lGPRb
he1l8WQ+MagwzIg3Gua06q/HNfQhbW0zsC5hUpvBTqFSZO5ytxve8fGAAaAPQNoxa5xfjwM30+vN
zLQuSZqF5n2A/8SIqVPoBc9KnIr7UZRy44y8Ktf8mZuNbjzNSHIOYzGmXZoovCmudenCKugP1hhm
kvw1cZyjHSluuUcZMrYPRpWmD14mxr8TL9P0XVdHsvpQJoo3bsQQKxEM8ThJJseWesUyMA4TBCoN
GVoXNCG0r5lWd49KkKvtXVl6k3Ns1UlkWAykMBRcPRNbaNC1DY0KMh1nGArkQ4trqokVLWnqwrxo
RjsjjMc2dXZWkJcW2k7op2wEpWvDgbOdcaeAlfi7+OQY3HAsW+OSFq4p7wyjGqozZnKO92Rmla7f
3b6M1hZ3Vt6EAM2rzp10PZwoKstJjda6IMkb5ruuGO66elL/ydFT/255rfqpChTx7FTe9Pv2yGsX
E9AWSFJQ2xHAWIQw0i3yLFBq56K0gtrbhGkMJ078AFIdAx7KmjdS3RDuo1bNLqKMT7nEWSQZYVHl
sAYiFtYIkm95KLrkURvRsNpPbdjg8+I0LfH4RKn5rRNlZDYQ1wXVY5676yWuCmPka6fWJfOwIxaJ
LVC6DYHbfdF7kso7gDeFvRFCvN5FJO68MtxPlNVeKVA4ZTvaZQ4qopni/lzEVWxjFOxaZ0cXUtmY
4OvbENAmuoEms+OtWaImqyy0mibJ7Uuql/XJ0um78Vfr9MPthVybFPUVXm7ckBhpcRKNIZvpfal9
ySKixAMybrH4XnuoI5UtVsUbJ2Ol6MR5n0tn3PS09Jfxidu7su0scGZ2gWHjI+IauFoFRWF5+wE7
u5NVKJr+4FWpVdy7DrXInRgz+VcgZHu5PfHXR4W0GEA6zhII1IBkWOwgvcG7KwxjP7fU5FPYyFgc
kxLC9cFt22KPJR0Cg7eHfH0vzJn4/DmR/AQdujgt8QhSDK/V0NcDS/s2RpYM9gQY9rdaQs6koig+
E4EXX6kCGm//zFx8PHv0fHSIB4vzYlSNnaamrVwGEICPpoIQcpY4ylcJROF8e5ZrC0vZhdY0dwKk
33kVXsQPadKkUz4koV9ofb3riz787IlgPLRT+pUiufXt9nCvwxXdnruIvGGU8NRl6Z0kQ826MVEu
aR7BrJ60dhiPGR88Pppolgzhrh6Bx4TOsHUfzJ/rOj1FK4pwk7iTzYwGwPVEmzbEnsQOIr8NytE+
JYj0OWeJRfc7FpQUiUIp1+1rX4TOKHlRIiv2NRjqZ8xyh92kwTlI3YkaR2wp1Gdvr+naJyRCol9D
i4kkYhGK1cR8nhiM2Jewb/pTTM8yP3tjbUV3QHCd+p5crXq+Pebad5wJRyCZ0JihLH29mlkSaHlg
jpGvS8P50E/qsM+UQN1bhfSe7daqj42ZbekBrNx+9ox5Q0lpJgEtT6Qygc3WcV/3sZxzBpzPiuJe
Rx79uQErs3Gjr45FxkDfbhbSWTaoBKZhCoUO0KdpX31WE7XcB33WeIeixcFwY8+s7U3OBG8k2xP0
6eIL5o4Wpo4XxX6iy+ynqiVFeMa9o9oytFibFCoOYGpotILiXdyiTQT72kgy74IjY3dKisIJ9oaU
oXFvjVOzJdK5NhqZiUq7gKQaQYPrPYJsYzuGUnMvnj1YX/sprn7n5WhNey0n8ti4MteWEKQwAkHM
DN8v/XqwUp8Qx0H/+vJHcHZM4PWe0gDF5uPtjb/2KswNnxkCwvZYBqcz9cFN2jS4UJS3sjsvdOIn
blX3adIGlw5b7OYd2Iy0jn/iJajWG8PPX2h5i6E9MkOUZ7en5RFQVWbZTZVySfCNyHaK0XTHUq+K
x6LpIFgOXnUypRqfoWQnzTHLm/z77fmvHXwqMnSQwadxL88f/cV7oYVRUgaCCzxqy+ApgBPylJih
+JBbU4rtpU3Tos6MjcO4FohQd5v7EtC4UGGaf9WLUc1cgyId8HWpJNbJU1HUwa6BcWuc04bqJw59
QRa6O9FNuv5IOyf7GFjoK/i5OjW/bi/An+t0+QmoOs4ARxJSAtrr3xJSrepKrwguWZpyC9Us9x3k
zzLYd6kmH9TOC8+hlki40KN1VkApZvvBGDU0rCnyYxxaJYfKyrfg669wMvNzo4LRAaIHOgm/muvf
RZco1eOpty+FE+fqV2UA8EUHqW67o5WGzt9224p0r7aYyVMQbqIBcjvM/p1IjPGbocd5usdp3dlS
+Fs5MHCoiIvoMnBulrzY2Cm8wLDC4FKopah2+Ae33n40EwriAImhZ1TOIP5W0WSSD3pVJ+n97e+1
8jpiAYsvNKTcWQpzcTEM05i4DfoY/jg0ONjHXnuwMdLZm4IoFkHjcQuwtHJEKbpTF8H0mjr4EvLn
NJpUdeqUlxZkT/aPmZedrxd9cFeNleo9iVGK7AuUBsv+rAm99/bVFG5d9CunlLuBasmMIJ2FDq/3
Qk53qwumSbnEYgqiQ5V7KiFrBb7yvz4BlbcnV6mCHZWNujzeXu/VoQFXwBJBKQkNy+uhu6bpm66B
1zAaRdPfpQYNYlzXjal+tuN4+NVPpiBYELW51T5cuyW4mv//0PMb8eKW4G0QeieJZcXQdUe3DcW+
RNrvhPaJ4t05VuL8ruAtfGzMvD6ruYzEcbLrt2rXzOcQWhBojj/1i2W5MQ0y8M+JoVz0ceYFl6Np
PDelJkLMZNPkfHu1104X45Dkouc7i+teT9nCM6Oqwz7yOwiR6hdVz3Vlh8rGGBw6Mwkf0Uxyk1/Q
Y/tzXuaNvjH82uEiFKMjgn0IKL1FQOFMVpkWdRX6QS3FySsz8WnK84qCWF5/FQC37I1nfp7P4vKd
kZes7QyYgWdyPd+pgvlUoL/ko2wZ3PWGFxyQCkUfx86b/e2lXR8KdNIsWYyH3eLiUKwU86bJCrE5
75O/an0O3HVvsHea7JwtRtfaYJABaQSQVQKbXXzHcQp52EUZXHpVx2TYToxoPPVKE05Hx0Jh8XR7
bmvfDXLcrKJLZYTn/HoZm0SvwwJB5kuYA9U4AHrSh32hTIPYdZ7S/aCIifzKO8aco2mgkwTxSwCH
3sghLObUz6oyMk1HTw4JklefxwhtuDAYi429uXIPI54I23FGmENNWyypiUi8qsDxuDhNFu0ZenqA
71jct1N514yd9w0HdOeEZzfawW4Bn/ftWxWhZxBmf+wP4V5crzGe6lrgOk3oS20Ud007ysc2yjSq
81WwBWlbuQYooCEwO0fbiGMujgUqJI7E71LhzSnq/KMTKs5/ti5D8zlA2BcFQNfL0mPuVE53qJry
zbh67jwkjyjPQ6SlbL7UZwhCDOpg9PNtS60/p7VjoO8S0UIqB9k+aMx4q8O9cmDm2cK6ms1GCceu
VzfUM1NL4wDwpiWMH6nbT5+naDJ/5lw9/93euKtD0c/mgsOjiVLi9VC2E7bYMNfCb9EEC/bE4LB2
6OT05W5Q02qjbrn2KSmSElnyfIDin9/XF4+YqQ9ikDWEjHRqjfpLUVqZ+tkWdtl/r6fY8faT13XZ
v4GmNefaCj1zI7NfuRooEBMqzfcDm3cxftkEQRCmrvDL0BzDXUT/87c5ZuY3x2is7pTZQ7TVBl1d
YPp6II6A1EHNWEx5vu01/K98M7fHAR4dBXle7i6dPgVi0DaUGtZGA/NHx2xG+LCDrkcL5FAbyDYm
YIwHcIL7oQon5xM21Zn+T9z35kYZcX042q0wZyFgLy2SA90LCtTyhG/ILJmex2qqg8e48Kz/XBm9
1VpwPodcN/9vsPnHvNg8aZuVUa86wi9MUNS7nhswP8immO4qp4i2Qvu1qdGhJ+1Wqenxbl2PZokY
h3EFImJeJoH8MohUuLQSoLE9I14VbCm/r50MmnIqXWtQgNx318NlsiqUsR5jH1Bel+2sktBdz22t
QEoqtMU57F2vMHZ61jX/qWnTy3ecDFwMLGY8e4IulQJLdEqKsHTQgWhq52fjjM4ZwdXkWCiN8UzK
pWzd6qvrS2+IWhdVNhQKricsTbuNqXclfq/V6nTwEiWzd3oUdf0+UytnC0y7Ohz+MZS6AeHD4bke
riujTpa0rn07MnrIFLU2JftGdbK9dPt6o6U5n+lFIIdZAEkZPT6uVXuRrY6BbHKZitT32t6tHtUx
nozHvm/ijShu5TpjiyK2OKOvAOsuJkVLKuxqzET9IBtw6NVi0xLDLu7r8WRVyjQ9FEgoJsfbL8bq
oHQrqMaio0F5/XoleyNC/WymrLRDkFOWGMzI2ynt0DcHWSSGfdKmOt8ipax8Pq5sgmKu7jn5XAwa
zmLweqUmvmLVUYGBBjKPOJRVVVDGByvK0Uy6PcuV80j73wFHguM3atWLa1uTYSPGuEv8KSvyL+ZE
N2M/xJPd7q2Ka+jJUxJbO0dBzxkZ5DRu4TpWx8cCjdgO3S1Qo9erPA02yjNBmfpUFrLqZJVyPKIZ
mhlPKdZ71T4adETAdmEZqO6+VrLO/ev2AqytuI6t/Jzo8bWXkjseEEkZYxzpV2FlfYi1PP9O4B4E
2GrJn7eHWjsu4JDnui1pAvW/67kqpuRCaqfcz4NQGw7ZiLbQsXEIQW6PszolcA/0lf4ISS8SuqK2
ST+kk/th5Fr/tG3t7uymzQ+FyGGXvWMsCuygR6jQ0GK7nlOWShuqq5f5nZGGjOAMPlxJLFFocWxB
2FbnhVAmbSfawq/UK3Aj6Ns2N1O/SqxEu0+SvjljdanbZ62OtvyL53dvebfxDiM2R0hMv2m5MSct
gsRTZn7SCRtcHvoYrhqmn5I+N0FVDcOvGnXU+3es5uw1OWtYIum+uFBrJ5mKNrXhGCUNvqEybf8b
rbpDGVAqGGveHmztgiOHo9/NHc77v3j5s8EcUk1l5wPeTZ1zDVdm3MXgUvK9OukhhFrQKVsi42vf
0JgJ5iRVAEmXAEiPliHiT7CoXFxt4h26ZJi+gCx4LEPH2ojCV8fi0Z39zcHsLmlSFGpsPZiCzPfA
Bud7G8DssbB6rOw0I3orK5mojQ47SCOmhveru9gvLv3Wsgz73M8axW4/xKnR/dCjtK72bqW2X/qq
VY9v/34vR5yn/yJOjE0ndu3Uzn0D8DNepF2Fa6WIUJdEXSJyH0gXt/RO1rYMeAzAnEgCM9HF/hSV
7Jo+lYVvq1G4byJv+Bgo2E0BuMnt+1ET+dd3zJGEgvgC9iiozus5AqeZSs3LCj9youwMzhJ2e1Ei
9D+a2QeejC2Qy+qWeTHe4jrrrTBLzTAv/NYJ82DfT3WdzPFp/jPVSneD5732HlBdpTKF/+rcEbme
3Njw4UIwWb6jZnV2qO1BL/dN4VbvCJ94t6ki418zs9ivxymH1mtDigp+DbASmGr0uTbi4KGgQfRB
jt6GJMfarEAxAp38I4+1zJUmCTVFy7vCNzDF1o+pzKOfFQJVW6HS2l4kmydw4bgxt8WseksB82UI
ZuVaSXbqcKvcFfksDzjAyCwPttNsZWZbQy4+GGrIKHxxZfnCqcPnrKiCr2Jq2jutG77kVW284/4i
JPkTXcMXMxa5EvGlh4i7maMigbrLwRGOcbKDrK6+WrWebNEYV7/bTG+l3g8cYNlXjpS8SsKoZ+sH
lvNZKG1c75KqtDaeuLWAb4YfAqmlp/yqTQ5lIgma0cr9FgRH8Aj7S23PaWmDDiTC/yAt5Lf3dRAV
6lM+lVtNyLUv+HL0xS2tOs0crriERpOhPoeYtzaYKmkF7r6ON6gHD+LQRoS0tq7zggIKQB/vFfU9
r+0UX1otx2cmE/1ZV7S+OuWd6rxrHDIksHmApJdSbZXMKDcTxPuZlivlvx6ElPKzR5lkCye3uoYz
zBLoGqXgpaYXId4MnW05eFWcKecoqx/MoTilae58jIoiyN/xzs3qtDwBkGvd5fVVl1OgEHkWvjkE
XbVL+6A4jCECe3UlW3sfWQj933511mI/Om/EmOC3AMjMK/DiZa1l3sPSTUofe3v3qAz9eJcqADuT
Jo/Ok1MXF68MlI1BVw/Gi0EX4VheGQlK60rho+9XP7jF1KDYrRu/UWo1ziTgzTMQf4SRdZ7bd0wX
aUEEaeFXIflxPd0itMswSpvCD2glDqiHB+6u7N1kJwgsDirXeLtHcmXrWVo9GHS7yVOQ/X/lZVwm
fUlPM+TCcSnpn1Fpc9zj1JhbtvGrX/PFOIuv6U0qmbuwCVr66mhXXfwv5B7N3Y0m7dNj3KTVUxJK
+UaBrzkeRGMDSD9M/dciKrE5tqU6zfnDlCnDWQxtrp4qYyiND7EKu3rjWl0LXNCrpo7Om8i9uggG
yRqadsBqwjct6H44lCVt8qS2VmmjxkNfb0spe+3j0ZqGywtgTQUTcL1npInSvxfJ3HfTmoIWwGAC
wqr27C0/pLXbhseI5aRKYb06/baGmMMgSPqcpIj/kYUeTneFzUk8lW7ZoPhuGe3d7fOwOiRNd/iU
aOOi93A9t0kfDXX0ZOYXTZlFnzyrNLLfXaHJ5iGUnYvNqhUb9cZjvwZJoUv5x++PeghJ2fWoAqVj
R41RvxP1FFo/mynSixPRVKb90syumA4IjaX6ue3Ydp/SPtUcsYeVYlgp3ag+andOMTj1ua6aKP4A
n6T9fntV1nbYLN4yd+LIT5dFuEbaIVolATushKuXj97U7UaRjveQB97q4z4fnj/SQ2Bx6UUtoQ/Z
oHRuO44pyXffUZxNjdx9dt0y+GCCPcUG0J0civ3vuAfp2tDY5AhRpVl8AXJumceGkvptUYz1QY2i
sv+qS1MEO5U6+d5LxA/XnTJ7I8lZO0v4QaG4RmYMS32x3yJJybZCj8bvYLh6fwEdk0q819ShHjZG
WtvZLmd2bvOB0l0Cv/Khlooox8xv3LYIDnocjL+1OFUfZRLkP6xGG8+3N83a1MBDsm/gUAFsXUzN
SSGbyzHmKCmZHJ4jOdXpGTfofMurcm13zp2gmWpI6XspKs2LbU1JTvotk9RAaFSr4/bOVce2OTXR
2G9tldWFhPzMBUFcDtnw+rBmZQfH304LP5fDcI7Bcz26kw16LZax4+xFNAzBe5YSwsfciaaAtpSS
qhOAR6qu5L4mXO49TI7oVZhtWvy6/clWpwbUaw4jqQ0Zi5sd9achTyUpt63ImOZMG0GZjGsz7ve6
HCL7IHJYLRtHb86cltU2Ct9oY1C2BCS42CdZYhTJ2BsEyQ6gO0sVOa4l9tQcnMkdk31HwwxFrCC4
y0RSfqY2WP5ze9ZrQQIa0iZmVfDw8Du6/qBAkXlTqOf7apygORZIVStPiZDhj0qUwHFUhPTEAdKl
/dftgdeWewbezCpUEBuX6BsxCh5nSg6+WyjqkRRBN3d2Jz2oaY3VfMfce5g2QpPVuaJ1DF8JgVdE
7a7nqpal0TlSyXyZO704JZ50vAdFKdv6pyKmqN6jDgEse5dh+/Ke0Br+PmQFsE70cxZ3bJWWVq8V
ZCmT0VZ/h5bInEcPZAHoETfN/x7cqDF2nQHSaqNXtXZBeKRgMBBnIsyy2qnaY2OPSkOdH6XQ7lhE
STM8ujYX3xdvwipmqzC+QkCko4HRBQkSFy2n9nqVywYqjpsIqv11r/1lDdG92evU+tV2CD9ETp38
qEUXPQjVqf/Skzz8ACw5+6q1o/V8e4e9/tx/9ErV//XlIR5d/xD8uwtnAlTmI3hXnVJDcR5diQ7K
rqpFUO+wxDARGUQL7vPtcV/vbMb9U7njuTFfaWtjJWHFHTYTvuF05VlPzUAcObiW3Kd4QM2fukw2
ouCVRZ/HJJNBBgOI2VI60XGkVK3Wif1gblWpijb+wiFpih+yCgDpMRjsQZ6V3o5IBpTM3Ud4zdBX
U/Lk4IGu2YANrP8c+KdIRsylYWOxB2LqATnicrHvCMJWXakL+W8OTXFXJo19dOI4fcKsOIVf7Kij
H9s9/4homziQmmASvnHJrv4cblgwExyAGQtzvRPUibgKZrqg+iETPOScKb3TKRv330e3k/WOmrww
7F1HLIrGROGUyT7PE6X6qNhu3CIa01nl1sP9OkKAZ0PUBg6QwuArxTgw/7JG+Bhl1sG1K5KyUstO
dNHEFthodSAbniZYR0KSJV+91mvbqkQV+ZXhVXcxVQxxdAorLs+3t/3GOEuhhWJUQTQBsferSJEp
bKwk7k+pkyKhcXugtfM1UyORogM8yiVz/TXdWlXhQg6x3yQot++ouanq2ZwUpz9VtpXmH5NU3dTW
eV2lYCsTpXKwSZCwBbwetNJcQpAQLdSw6IvocRLG8I+npeHHociH9IzhUESJvp+6cz5WdvKeHcyM
4Q6BFuPZXOxgPbZazaiQspZdi829gR1dF0GqPg0hGIxd2kSG+TEsUPM6CurG5k4buh6fMjdwtV95
qcq3amtTJAKvz1M290D5b/ERpKlid+ehqSl6K/8rVaeaHgzsjqOdcbhvf/C1nQUEn2oC5S4OzWLt
IwDIjTaJxJe9DIanyUKJ9p4OxeBtVYTWR0JdF+Q7iItlLsq9HSTIrzOr0LTHA3bzmfydSqXc6u+8
fpVhOsxxKxL6FrneYkoiRSnIURLgOHqKPlNU/K108t9xGp2ty29tSgY1BOJaDsIr9kkaKHQCWyvx
+Rl9inr+rEno0KF4O0GbKSEFQq8Fnw68YK5PiGp0qg6UQfhSNupd56bueM4IYw+yr80HK7X0RxAP
7ZaZ1+sI+npY/XrYzAaynTvcBnEUOeMXr+jT+GetW4hXlE5Uxh8TN+qCnd6rVXvuFBl+QkQjsDfu
pLVYA4kZ6JlAHFDpmL/Ci8qpoJ1stWUkfLS9eFPDELmHHJWwbyCj6mY3tVagYObWTFvGt2sbiWSF
9itnkFx6+dK2fVRYlS78GGT3I/BHYhrdQY9rbw1g7k+3T+LqaHM7bS6GzLH79TS9aLQt0Q/C7+AP
Hatx8L56cTlSTBzir7eHWvuutA8wJ2FSvJOL74qrY2VaJVLigx0FIKB17DN2OgGygOkTWvq+cQxg
s2WSpPEOopCzV7XIdL/c/hVrE8YPgjI80kXEtYvlrbW2nTozj3w3sELwAUOslc9FFvfOzugK2KO3
h1t72rAnQS4EdXhSlMX66lB8JQYayPpTcvrVWepffYs6vIil/R0YtNgYbnV2L4Zb7NqwMkcNTzh4
oraR1MehAqL7XE4TQA8S3njrFVs7JLQmif9pas98quvdkzXS1WutgJHfmkX6IdNVPBUp32HveMZU
WPnhBFVvHfEutrf0p1ZnSvQH742kRDUX35FncBxg9IBnt+z+S4dXEWwupUwPbq6674j/QXlC5qQR
TAV88RHl2ANgrRkrqrR+74aa9QjzQ91l/f+Rdl67cSNhm74iAszhlOwgyVFO3fYJMZ7AUMyZvPp9
yrv7r5oimrD3ZAaYMVxdgVVfeEMaH2Jncn67nQ7IQ7KnJfoRdYHVxYvG1FzYQomui2kW0yHOEZg5
KKhi7ET1W2sohcPBVxNCcEhvt88ZO+riqH1c265OPqRNk8tCjCIQ8e50vdd3prX1LXCdSjYg4lbc
ArfDefmQh31NDjHRCZv9aTGtv5QZDS/XHdNvy2TsXuKbE4RzAd2BJ9lZ1yMNQeUA2z+pjB0Np2yI
vSpQRNn9R5km7A73P/XNwWC3yf4eD+a6rFWFcVQ6gPKvsW40+dGe1XL29UTJOr+cij0V563FhM8H
qlPWealm3y5mg8pZXyYm6u9WOR4KyZVx7EgcbamevJCA/3t/dnvjrW4WDfLKnPZkNw66LR+spfvP
akLxXNRoVWvoc+4s5vZwkqpJ3U7qFd5Or580ZVEMbC5i4dj/AJB7Z822lgRFb8+YMljDH1yc5AAS
+EcZCb2E2/FqG+chjYbDdbALbQ4qRC6+tKILvTNxt7GT3G+lHhxIeHIg46hdrfZOL712HKkpXDOt
Vo86VbmHCpj6GztWPcV3jbZ8RP7N85daV/76/W2Eqi1h+dydSIrczrMcvUzF4Fpc5874nimTmvo2
NppvTG3S33WRml3uj7f1QlCNROqCXgtB5CosFiJvrUKZoDc4dv0vP6srDnkp0Ni0S+OBKA/ZvrDR
l+P9Ybe+RbILDXQqxqNgSm6n2To5zXCnB2DZT/rjNFIqChpbST4UaaXkO2d1czDZhODSBhi/vkbR
n03aSI0zAHNDe4XDygdpOUN/bBwTp/k/mBm+q1LXkjbpWhI/U5OiS/ErvYoIqkHbefmzq2S0dFor
/pPn3SOpIaMBHU+Z83YV8ynKl6HRxHVS+np5cFyx/GVXcfExqXTL72bhLL4+RPoedXbz0EBalo52
sBrXAmOLm+C/6NrkUhD6YeQVXuApdfRMOx+9W6kN4dv5vKe6uHXlcFj+Z9RVMIPyrJOSdpGUpnXz
3Sxd9z0HbDkviYGDbk4W6+yc0s15IunB2wTRkkfjdn21PGtiu1Oza4EAuoswi9f8U8Rd8n1YhOfP
sTaeihH5Df/+Edq4fmj0UMfDcUYavcvz/CK1GYqC2mWdiKtdT5+Q/KoOgytqhGGGQcuPkJXji9BK
q8cVIMv25NTkl3fbH5FdJgJh6VCGVIvMEl4MPuvzmKRFK/Bjq+PHmiygeyoVJ9trfW+srWyCQAKm
A4RK9+qisxsSEIZhkoqdH/HUDI8juKXaH8eh+zZ6IBkKYY3f7y/txlUAYgExIXnfsa+re8ftpwKO
BYwnwrqp9OOsC+d3SiKlBsyyq+Lfr6MwHFAbqZdkAPG5XcypFBa+hBVHtoG072mpdYnBTu0xqza+
DCyn4MhSbCV+WGsIDNrSTkNeZ9ewnCjxamXaOKdumn0nRXTHj+pYD3euuc3tk10OyXLEkGF1TJRI
MawmgT6SjMhHfgLDgx6UwkjzMRpRRPzh1pE6IJ2JSdJOVLw1NChrvklJSX7lSeEOYnERf86uhhPV
wdTV0Wfw+fWxrxbxkMeJdkAQJ/l5/+BsfRYvB10dV8CzAOYHCKTIQbmSoxNX9UEk0fDwB+OYAHUl
Q+V12Aj0dxlnwwCE4uHf+0GIWh+e7Thtd97EzflIghPYIWKNtfyH6zUOHFw3Ays4G+phbNUl+lQC
A/V2DsrmQLBTgZsg6wH7ZvUJxJnd1X2RXxM8OM+isKboiEyis6c6uXkqZCkMDSFIzWtYUpZZIdZC
cXFFejj6mmMprh1lHSvztbR19Cee6lbDeJrq6c51vfX1SR2m/zuy/P8vbkzusGFQeXWvoDrUD5oD
sdmH/qip/lzk7s+2S5fg/iHZmivvg0FFCPAzTK3bERUVnQ7uaPgUPeKLoZrE7zrsyJ7VeI6OeVYm
B7tX0Gm8P+rW3UnNC9ljarXUE1Y7mdTmUo1tUVxDkXqRL8Cc/bS6qCLjcNO/74+1taYvx1pdnF40
AsDAKOmag/piLMVOiqM1uNVnrdXN73Ux4ur6/zekPMgvtlFMdUkYlXCAEqP75ildXfltXVqISEfO
85C39ac/GJCgAmNOQkVrXUiM4WzoFY4nVwqo5ln0ltW9c1Osj3H2ca38sDipvUcX3zw5dKagTdPK
wcjodpJWkdaAOohOlSX+SxnLOYB9CB3VFZb7pRDlmDyGSejsVfk3j87/DGuus8VObfJ4cNrsOlCy
1QLLzUPPx7emFBD+JjP5gzsH+O7/mSX/up1l6GUCiAXZRZUsbQ3GG0vLI8GysrODW9Pi+fuFbYCG
sNZ2irt0mJcEzFEFYuQkutl6JDKMnoYxT77cPyxbGyddx6mV0JF6JTDHc1hFIlbzK6iN6W8Rm+1T
YejwmjM3Ottu/TDg5LMzva2PEBQ5tBHpIEM343YZ7RzrMCvmoQUuI5zAyr3qsQCs/Wbss6g4dRAR
drL8DU0eGSUh/QopXUcoZpWOzsIuOzTceZagu//lZNO5GYZHZSidYG71PIjmChl7z5unzm/QVu5O
1lj0ezjezX0FUis9LlBjWwPcF69rrNxA1ECJaP75qpn1byIALG4AMrDaQyRtbi01DSlvrvNwyV/z
4uKxUsXRo5lORmgb3eOS95XlT/aif7LzRQ2qrHYvSMOZOzfs1rsMTo5nDwYZ01xdd6aApT2jsUUk
HKtB381De2gTLZ4O9w/u1loSyBABU76hUbOaXYbpUB0Z0H5NRUfSZMKF6DSJpdZ8L6/DHWjr9mDg
MX41SEHp3S7lUI59EXtzerU7xD2QvlWeVEDnXwEW98f789r6OCC9kqeRSOAJt1q/zpjtggoYu0Zo
niKzwT+muJ4/tqMAqOdZQ72zY1vnhIgND2nSWum/cju5Oi/V3CliaOJdYwg/LqfxJ1AjrFZ7JAG6
g0J/tjl3y6LtBaVby8rngIIfqQwogNVX6bZhzQtMnSEBptYFc1Jpx4WC2HhgC5ydCPiXJuI6A6V3
SroOIUmiqG7nyYsYFrPosquV4GBTmWb8hdpxdyqd2jgraaEcuAR6M6DSOH7GgsYegiS23Y9tjTKA
t/BXB+4MY9HHBGr5BqjEfry/9VvoFo1oj4Y81FIe79X7MrdumfUhv3Be3PHtGNrOQ640y78ibZL/
NKGJDwpg8ecBVdXKj3ut64OKvE8/xd6481u2PmPS5/9N9CZdXy1WN46qVpoAbbKyzfF2i9UoCcpR
beOdN3XzDLwYaHUGklSfWlGVpLK52v5YMDWqDjrIK+2xL1uk0e4vsfzb1meABroExfPkgem9PQNq
a2UdNnBUIWBRlMGit4oCuwCcSNBPqEDJit67ekqT9yp6GsH9wTc+baJrsK9SzVU6FtwOXkyKOpZZ
5l6wt1L8RJ/n8TQYqbb4vd6M353c1vdqWxvzpcWLFAvwBBxb3FVcRhep9xq8PS4KCLboEI2Zhetv
aMYz/JjIyJAIHVLt29hqowWHpA2zr/fnLAdYLbi08kIBEGs6CiRyTV48Ql5Vxkljo/UqMA38js2T
5ad24eKY0DbTpaylaWpqOIWvFvFSn7p0srI9/trWbyDHllQIOF+wqW9/QwOYrFDUxblEJkbkR7gz
0dvCcelkpEnZfUAXdkr+XppJE4HsKWkf7Hbhv9xfiI1blq3HXQWmEHpGa1AVJkFxJHCaumgdBZdD
ElI4LoO2SuofCcy76lR5qLcfp9RK9niRWzcf0nHEPRLTQJ9j9aYYDSWrJtHDizfpdnmmDpeKQLWG
+WNh8kgPypwLXxvYwcDtpqV/xHlLs84LxtiNtF8xlHNU8yhFvukJ58wj4p61TP2DJjbRNUh7iYCw
kK1c7ZNAHLvFoOYS5Xb2JJBxLX2Tpv1/PbpTO2Dare1gBOhx8qZFQvV2LJEpSqTmeXgxBrbgYJmL
xSdRj9obZSiiOvXrdozNAJ0/L9kZeus4AhGXGwEVBQHk26GXSJkkEMu7OPWQ2Ye+CzGnzNAu9s1C
zZoPbWOV/2UEGT+AS2WfpkzR0of7h3HrWiBGM5FpkSq+60ZUppYgWurQu0SDwNOkUOZTp5ax8jUU
egYrPc7OYTE0f83hKPbos1u3IGEN9UvQpFRqV7egHhV9k+ka0sVjihINykJ1EaQg/fJTtIjknFMI
L/5kviaXLpc+Um1rK5XFFEk7YJWMY+TUJE/VgJNhKkodCVhSuiMOSBz0bikAcRtLPHy/v9obTxxk
IFxTqHHAFFyfNYQrCy3WBnhRuaLPB9tLMsT+dLc20ofB7Jo9kvdWtsNQtKSkxS6nW/6gF5duaKZL
Nxujd1GixftoIHBk+lZb1O+iRu3KAy4GeXf0rMjog2jSl+YQKUqvHoaeV+R8f+6/gC6rBwBQAxkm
zXF58a0egHHgNNeKElKgbrXWV2vXeYwrz2mvdaZ3T0Ndzp/Tbl6CYk7qh9qd9PTBVQoUEvLaCtmm
olSPihuqOyX0rWCLOAtVJJXMEM7S6gYwnaJThgqBVNTrkm9RswzvBPuEQV2i2+lhaIf8fbkgeHMw
iqw1DwtqeR+zeMiMc5LJrbu/UBufhQz7MDjjuaQItYrCQ9pE9jhXWBKENCpIRa3U/HfJksUvqIXB
5XJMOpr3x9wI8uRwvEYAQF9LmSWT2Yh+Dp3LkC/zENhK6IzHqOIl9u8PtDU5+empdC7pzawzftC1
em04lVR8x87GL2ZNfev2aijOqKktX/O4Vo3P94fc+Ojoc3tSiZrLlG7w6hsIO0r8YUzgoVQLIBpg
DCcsFxv9MRbZLH7/Ewe596scjb4epie3oyl2llR54zKaLdz/IqNZxo+RpzcY44Iy/oM6AmbDxLEG
nDRS39XRpbKApLyxeJdY1bMfdSGweamq+mcVRslOU2Rz58gN2TxKs69bQDC55zYpwksWp1BsEj36
PhtErARUjXaYi2kwT7+/cTTuUVcgan3tMjU1ZUERh8src8R40Qecgnw1yZuHjPBtr7ovV2p9O8GR
5Xz84out0btLFE1G1HM75cLCVUFoRSTOfZV25rkRg/kxMc26O1R2aAVailrLOz2t1L0Zb93XPIgS
QUD3EOzpCvRiT1qflBS/L91QI6ilNTky7o0OA/Y4NUtq43KFAp+fN9TwHgT6NZfQjIb4OAIy3LOe
3fpu6KmgGwVCCvT0KjrBN2Cc5KG7wF5tYj+32+GLqPq8OBQm1rc7KdHmaAi3AXxV6UqvIRRKR7o7
WqN7oVilBKo5z+4hG/vUV70Ezv7vnyy0Y+jsUVnlRV5NLaw5CW0YeZgm4J9bQJwBO5XXxqfFmT1t
Z7CtD+flYMbtjTBguWJ3Rehe3KL/GVfObPlhMtdnuppSPHVfI2djKen+UICXnDjwijLme/Ho54Uz
NwkVngsEFPVQhXP4LZ2nryWmtjvVsK3zSo+byhtdBtr5646NSPI0SqeGrLLR9XPeNeo7vMIi3NiU
pjgXmCMfM8vLKh/f1yRCe1yogR6n1d/393MjhpcO1XBl8SaiVLaaMeIruo3cg3ehBBrqAT4IsRcI
Ls7w4EaoIjzPcVLXXydYYv3h/tAbu8vQBOmIGSL/sM6ruzYsehFPVFARPD4aqa19HccuDqwR0wet
Ksbn++NtbC5fCEK8AG6hjawh+WVcoVcSesolj1LylMWNnkUYa891rnt7n8lGVEBoLnMjbmG2d/WZ
eKJGj1Y3w4uyFHbnh1441yc1keXj+5PaWEQwDMBPJeEZfthqID1xOmtMkWs23badAl3rRe83uaW0
Dxa1uvYruqaLvpN9yUOxuvHpOoCxJQfBOWSN1HC8PIyabsFparSN4nNcRO5R06fBebTGdjEO2jzo
8bsqjpLsIZ/q7N/7c94KO7lZabUAgaHKu65bL1ptN/UUIh3fONpw0jlInj82Q+QFrgi9Z82K9Eeq
SGC21QJvc4GJ5/dpbLLhHHsAaX//mqKiAeCBwgRgr1dwGaAyeuEAOU6U2Xietck50mFGNtsWkxuk
1qJ9ub8Av5KP9QZQ7ZU8d4kIXkvTxJFTwdB12ABXqZ1HAaL2mvOn64d51GIqQZONpspHx42M8NDr
s95drXFU+r/CtHfLt01SWo6vlGOuYXIy9uXJ7Ydc9ZGjBRnWj5ESQo1tZ+gpIyKg3SXvl+TSxZ2W
vRvrQfmqtJV4L+KZOjHM0RIqq5OGXfPz/jS3jhnNbAwduSHB0q2e9EhQvRxNpNBLuwodAau+9qYP
uTYXX6ahcJ5zzckfp8x23g4Ytx3vD751W0jargR7SojQ6u2p8b2QZlw4UHha+y1M0MHSnaJofQHM
Z2esjQgKPBdUTEf6BdhreyW8qCe9tubwUjQG6bOuRmEThIPeV36Uj+8c5FlLUipXa7FXH9XR7wn+
0p1TvDVhClw0BX4JR62NDyMnVxEe6cJLqFXl0W7dKPK5GcejinD4H2S0ED3hnhKv0X9a99WKdLa0
eNBJ5+GUvu0n0/yoV559dmctx3FbKT6j2waeTrXTD3FuGd/szKpPbaMs+At0xM4JDgTezl268RZC
cwOyCWBEekWs0p0exQ0sdtzwUum5655soy3Uh1KMieoPyDpqvuooZTDTIN1Z+s2BucapaJJHamsJ
wG6yzVLFNuwyKMNyWmrU9m2sdg6RrmQf9XiOj22hJf/cP+BbXxf6s3RJiHdgS8jz8CLWoZuLT3Y0
cOgGzzqIulDph9Re8zYHH3pwldQtPy4hkfJBh+ZQP9wffevdciUDmecY0/d1stfoLf3NtPMuSziU
io/n+2j7lQWkI7PHeAxiCIF7fjZbnxlBK980HV1eLfmbXswYNxs4slUfXpyysSq/X4wu4PG21Tft
aGnPnt0lPyw7ttpTodhO7Jd6P3++P+2tj4wKjoH9FcyDV14HpaHJmr3tXRKrWB4GgoTumPfOP30a
D+Xh/libzyQoVcrAEsTJa3k736QqNGyJuD9rWPZvy9mKL2MlogciTNe5WAWCd+8a8KPSqLE4tE7p
nD1VfDL0ycl3Pq2t8jlP4//7Las4xajzIuzkaRNiyR6N0NS+LgiYvDXsQXtTlHmd+G5q9Q963NbD
Yc5TfIk5A+Ff0AR7Oi+Vdsgn0DALrtEfet67PWzt1oEE1/5LSpVqwPrjxw8106c+Di9IZ4ovalha
rW/XI1F3rmX005yiVPodUs/GJygZzC7KVtKMwl69MWa35IOjJ9EVa+98OZqzm0vDmJELppvD62y4
pwgf8O7UEN2pO1/gxqVjq+BHKLlIyZW1DEDJkc8FnkkXB0GgNhgjzXivwpI+qBEyrkFtyDorte0i
2XntNlaagYE3kmWpoFNX16wdOZSo80waHfUGtFTTO3ESSjABtdX5ywiK9nr/S9gbcXXVtWk2UQXM
oyuSiFVx0iKicoSdTFs7agbUcL/SOu/r/THlLFYhGqUsuGEo1rLA6zu90Zy200OWF2387qtRa6Fz
XtS5yf5gNZFfMxBtRfMCdfzVR270hVMi2Xdlsb0n8HHNz75GFPi4GEqhH9zFC/8ACIRZHrUGSj7k
UusawFDkGf6I5BxemIYHCP7N8qCqhXWsYt0OEsVrfuhG1H4uvNQ7EbqguuyYcb5HD5W79mqFX/yM
1cwVWoWZ0PgZOGNAxWnmiUjYtSDGZnqaPN7fzq0jREtNMovBWJBq3S5zP6hT7+J6dh1qN32W6E9/
DvPs3VBU8oEs9yAsG2+VlD+j8cw7BY1LXh0v3ipU7dI5GpA46A1htEGH4qxyGpuuyd7a0bz0kGRm
+6eaL5DJtSWO30xqH+9l6FsrTLNW6gyADyZOu/0RLomAaFPQT7YiUS2E6uWXEUz31WxVY+9UbX0w
LwdbzbgbLAPILJoSsZl5fyfQAdQziqn9uZmtKiex60NA86o5Wm/xbNQeOzedBZlO2qQpBrKioB2E
JNRfrlIueqCZ/bzXA99cDqrvv6RDXPTgb5fDEKZRKDG/cFbNaXkSyGub59zokjygK7Ur1LJ55KC2
qMQrqEustYrwObcA1XoMh7aifsp0aPWnKXfqPsjA2MVvMRXZybh+yTKvvyndQ/+KtBKM+5qtG8Zx
FAEA46bUPUCNftJY9qdKzLPuZ10ylg+DOijeI3rR7dsi9+zU7zxHECv1GEc9qmm/LIFSC3CACtyK
f9zeHLWdavrWLgB1Qt1HekGiCHu7Czhf9Tn9lhR2o92ngYBGEZR5WD0oTT+bO3HL5mASWkUeKkGA
q8Gi2HDyFu7bVXMJXz6gWNB1pyUb8u681HHx3/1LZusTAFAj5WaBOXDR3E6tHqzZiacoveZ1EaNI
1BK5f8rdeTHP9wfacBg1CAuZExULLvB1BQdCiDXpeY4ORq04CQU/XfursEfTA9khy6qADTuU3sCr
n/Fnnx5DI62OQMnLYLSs+qGMjeG085NkNr8+eoi5SEUiarAw9G4n35ptZNiFnVxNM9WGxzmd+/zU
I1zcBKodv6lJm8OPoyGiwLY7zXkgD/YSrMnqMj7c/ylbH97LX7KKVbOu6rHNUdOr+yNNmuEJEmb9
XgvjJARnY7Z7jL2tM2YDiKb5BciUevftxOVbQr6SpVe9yOvZV8M4PSzFYPyDTf0fqAWxsr88OggX
SL9uxyJ69hbMqyB1F1aq+i2RPs6aPYhaX6VvYmLjPqg7h03+/vXGSooVFRxyXPgft2NOWofQLioR
V+luXrzzwkl0Z/Bjw3vLIyc5JfUYzTSM8tkIoIAVu5TIrc9K4tXwmIM1B6T/9gcYMLCsGu7lVbc6
81jrruI+elTY24f752ZzI3E4c2krIl+4VgFScHwIVb7gq1Eqw7exmj8NRebxFkHev94faqt9ADuB
8BnarE0QtNpItXOIelDbveptH313JzNzg6rJTobdFgdMbKb60Maa+TTR2fxW9XP1yJ/xvJ2tlQHA
emspj9ELItSVWNvblaX5TAcTlPt1cd3egP4Yp0xam7Q20Hs7D2xwn3bgmroyHu8vwNahejnyak8t
Lw77Nm2iKyhHWw/EVAiaeyAA9I9hFilnZcnnJ2H0YRyoeCPv0Za3rggUBPCgkZAUcvnbiWugV6m/
djEIba07ec7Uv1vQWn4eunDoaE2Ntb4z4a2ldultIu5Mm/UVs64mskUykCJz2S3GZxyx3c9tttRP
YZhMwylycyM5Rn2m7PGYN08apQpomVwbfL/y1L+IRD2FOnNF4HPxnELtPnRzDmgNs1GkOHXhPQ56
EccHrvUoPkfo3P0dDck4nWIxD3uORpuLLkW2cAKROi1yiV78krkaYwqlJkswm2MZ5Lltgn3qsMtw
Bq0/0GvaM1fZXHQ6mrJaA73ZlFH6ixEpPEIeUzOU+0RUfpoWNwzcpJr+03Ma2/5CNeegIucX3D/b
m/M00figd0wlY430mCiJdmkXx9d0SZYrfaRe/Th6tbF8CkGdNQez1Zo9B7Ctu4tuFUI0tKygN65m
as5mY0TWgKSa8NrvTdqiwucuLktr5G6/E1VtLqu0/YH3TQPQWm1kqedF0sAThccct7qfV87yTPyo
R0E5GVxioBYW4dOl0PfcjrZqYiStRPCQ8kF+rCmPlRWV4dCUPLb0NSa/MDQxHmd16Y9D1vTm2dIq
F1buiDTWUwnCL9A6rXwPtseqDmZoKs+/v9USH049kp9FG/b2gBF7wSRdPO6ROkyfBxG7b9FY8KxT
B6fxp+iXcufh2NpnGq48GhI9TYfydsBQyfSwTA2KL1bl6sGsJXH3QG9YyaF0k7nvIMQ2rmmeXWSO
qFAY9isJudo1KhJkPiAjrlv3qQegFfqtE80un+/Szu/7Xujtg5OFieYnipj3pI62ri+SQlytpR0p
a7w62N5YpKVemkQftRIehOEMSjCnINa7UHj/eSOm4cai2W8sM5qDBcOF0gdqN+yc+I1l55FGwpx6
EADm9SftmJHSGdRbL/DqE/fo6LMZHVB41+sT3ifOHwAnpPq/pGqRx1Grud1lM9brXJ0zUBrRWL61
4WmchrTq3kBm1A+dpsw709uoVqDDQD+Y5pHUFF2N10OhLPpqcC9x7Knv27HXHH8eujE/C23wVYiT
H9V+1oyAtsYQftCWTt/LH7Z/gqyU8EBIlOTtlI3eQgFSgKcAIimNttysOteZmUYPutON/RdgraHi
i8HznmMFEuA5rZOyefjtzxmAKoqJhJkUNtdeY84wWImzgMsts6l5aEB1PHVGjAJeCJtTH/RlJ1PZ
uEhlECituCAg0ru6nXSTa7GRt4zXcqX/bJtRoA1lOWo5HTKlsoSPr2I+vpkWfUl2bq6NoBqBLfab
0qYMsVZ3eDiTmqtaDtbSwCvWTww3aw/JCOHy/pJufTmkw1KFUoIp1iFmaDhl7sQgvVtuimNmNIU/
UA6xfFCvdP1/fzBap5RcSL5lmHG7nmWsLYh3KIDI2qoLsNHJ3wDMbU8wDZOvfzIUZRZ0qGF1rIWh
HVRZm6JmqNkS0dlVxBhYbal87W1j+P2KyS+QgAwlwDSuIzi4aaj9DhGd3RCWVmL27qGpBvXtnIbp
6fdnJdt5lJDYMECjtwuo00Ml+O3dC5ZDn3BKVMTBoQ8Vk9VG1Y/7Y20dfl4y8LAkH3QUZBj1Ijgr
Ws+M3CFVLlrvhlUwDGZl+Ioeh2qgUDx4XGpXn56ocdHYvD/y1l0DBp18SaWDykG/HdkNi0ytIrAB
lpeMCN8O1YfMUX9iSTF/XZbuc9HpSelnYfupi73u96NDLPfAXFP9Yurru10J4dnSSSPn0trmMV08
gM2FjXY1VcG0+5ynZar/wZBUoiXiD+WbV3xKtRvUeIhFfO30pfon72uYLzONBd8de/UTPgDWTtiw
sbW8kYQ4Ek0j5eduF7iyprG34FRfq9Fs3obtUH4oDCM/lKZiPoSIw9OcNczH+7v6+kaDvUkJRoLZ
GXYNhaszy23KQQX85xbpp1AzcUwtpsn46/4wr+aGqwhbh9K/xIWB9ridm5GqeaFYcXVt7Sb77BWa
2/nD5FTo0M5G90YtDTfx29zag+nujbtaUx0i4qRFGGhBHFfwNnCsZ3ccy3OuFOMxdRK198c53FnT
V6mMnCzFAVR9qGfSXL2dbDbNgxebRnUdQqc+dJliHdDajw9F280fvKovf/eqYzxSJimXBtGYcs/t
eBrkSpiyUXW1IccPUCEqQ/W7zq6UDwkYnj0v2q015QWUVrQU6VH7vR1OJKQozijqq0XR9CDwzTtg
Y1o8iMZqzmVl2oGJrcLz7x4gvn9JR+SS5RytcZNId1a5aU3l1UXWFycw740Ikzb27ZFaHpLDCvaf
uybfr55h1BIBrdHAR8uY5GFVb8JtrYlz3SmvmjeqziGm7PGJ+0adD3U3l5/vz/DVlygHg27JVlLZ
glxxu6xD4jajPhfVNZttazp2IjIzHzCd+O3y/u1Aa9C4qKwZ8ZCsutZEV98w/KmenYru+9Ip6rTz
aLz+FJiU7PQTrUHNU1eT4uZMKbqPSLJUlfs8ir44JYstgtCJ9Kd0cvsdhPHrs+myYQ7VfXhy5D+r
sznp1tAA/8MLBy73I7F4+ghHdKbZnaXWG6dslec66Y73d+5VvidFNV8Mujom6DIWFCqw48ybcsFW
FMxE4FCgEkd3bopvfZ1FP2MPzPiQW+HOxbp1REmhiRGhSZFIriZsIAQ3IQSBk5xRtODEMnc4TIPi
2Acad9Pl/kS3jii9bzonvyQ4XsmYuBm+JikeuBiQ1s9iUmbnUJdFER3uj7O5oLL/hEov6Ow1701X
DEfBXBSnlJnmi5d7nR95y7+NGv7E0EOdg760ICKrVZHtXN3yPN7UduVW/r+R3dU7VS+DHoV9g+8o
5/VbJW0Z7CVXT1AqqoesH7wvi1FNlV+4RRZK4LHy5f7Utz4YTi+aCtQeQRvLLXgR35n96FVVYuD4
OFpvdL0y3+uN2x71rM95MPXid8NJUnODDjFpOjEOKLHb4SqPS5t7Bgml0uz8Sp1yOOUuhTYuKvHF
URv37ZiGexriG5Ok3UcGwNi/GLu3owpkUgqvd4sr0HfnTaKW4Rn+XPEEx1KPAS7by57h4sZnwrZS
R2aOvJbrewjra3oseDRf574Jh0A1+uY89IPu+KKjOnB/D+UerQ7Ry8F+VWde7GFdjU3b5R72N1Un
jhPUsfqh6dqs23n3Nw4rGTeFSzaDHs/aqqDPYYpQS8PSzKhqLRjwOn7U+qb9W4KTcYpPlXzwW3A0
ut+IpnU/pci37nVDNvcSay5CD4QsEN+83cumr7WEgiZ7WYQgKGmkn6MudB8ISFDC7MCg31/czZ0k
uoLKxZioYN6O12sKBOvBKK6V0Ouj0nHL+S0Np4dl8Yrid3MA+XnAigOjCsiIxb4dTLfqLrTCqOQi
SvpgjsvlEx1D9bGhzfRezFm08zluTo4ES6JtpOyQvBhfnBzNiSYxLkyuFEPzdupNpfUr9P0L7Lcm
zzjdX0q5VOtzComb3jPlaCi/q9nZle40WZuUJBx4n6YproJL6KjPmtv3H3nUl2NotM5/9wfdmiJy
gvT60e4gKJCH+sUUI1sthB3PfInQO955Fex1Y0ytH4WT70mRbB1NrjWghvQL1VetSa000hpsP2Zf
XVpMb3MjTZSnEoWC+R0x8hT+UHvFVPYg5ZurCstJold+wTVuJ2iVzegVMGGuaaWqX8DJ4GHbqZP4
qdGE/VKH4h00eThr95d148kEzYhgh2TJMvhqWZ3OXPLGaPMrgvrJVy+da7/r9co9uGOiZUFY0Dz0
49nVy4dYyUW8E+dtThqxE5QJUIziIridNP2LMtQU1MCyrMx8PCjwIcTbzPWVrtGOfbzg3JsNRrWT
Mm8dJlhkLDSVK/o38gS8OEy4pnZxFaN0yAnOH/suzo5zr0ZfI/yo/2CGkqYg6aW/EAu3Q0FKM4q4
wqwOfk72XRFafWiUUXxcKBQ8WhQLpkDgvf67YFkuII6v1JpA+gts5e2orqKGBhA85Mf0MAnCGa0h
IqDooqntdKJeoBx7w+z+xrFG7KQjWztKBA1GXgcLB0PjduRiwbybhmt2rYfOeQcUvwuiFDMcv6qq
+aDDND14VrWnt7bxpHGxyO4yo0r5mdtRm0FFLiSJmC9x3gMs0/HTiJPKoZiNbDgkbWWPvih6XrTY
C61P2HI5P+9/SBuPN1E0ng2UuUjd16XXRQyaGtb8gkJf3PQpGbDBhR7o/rYst1TG1Xm5CaXJ+NbV
Hj2NzaZ2kC+qI8dtgj6b+/6xWRpRHhOYzOLh/rQ2vhSGA3RNJwbDMXsVV1J+0SfbstMr3TFOUll2
sf7WDs1wgbJVZogE/v6FdDPgaicXOFSkykhy91yyh9ZzlMnvFa+9VA35XzO05UMxJcVPUY/Lx/tz
3bj3+WQAaNCFg/ewZpliUq4L4aDVZESdi6Vk37viVCx6/632Ru8fkebWzqHZ+FgYEU1Cqi9gYdZo
n//F2Xn2xm2Ea/sXEWAvX8ktWq0s24psS/pCSIrNNmzDzl9/Luq8xcsVtFCAIAlgJLMznPKUuyA9
PrZmY2b4wsv4q2rEjrnFe1A8JxQl/hRKjz9XaffxhTV+77T8Pezq0u/6ulA07DcevEg+l1XpHAuz
zWiAlH39XIXyCEDlq9U23XWhJmW9/S/LDP2Pv0hY1tWRppj0UG/5wjMKUQ+Aqo51Hk3PLWTsvdk6
w4Vo990dTN3pjfm5SNueXg3IgGdKOmQC65iWrk85EZ1E2gO2fthAfzyzdx5TsExQ2IGNoQKxzj+1
rgsLb9Hnx/vgOqyr/NqQUNj9Rom6PTa3LQahceheV9HngZ7LtfD/h14noF7t4pnXoJytYZGJM07t
OVtPMa1f+CKPF1b0vV1LmxilC1AJS3Z0uqIAbRGBycz0ocy7vgnSWW/7a70WfbOTioOogaLXIS0n
zZr/w220mFwvBnI0MdYI06KLPMqiwFk5S9NxtGC4uSCeX82u6T4fIiyFZ/rPbziidYEkRGm802Il
fQDQKA9uPTeHHqGI7wKF8ruPt817O5QKJeUDqnfQS1bHUYFslGGniiqhnad7d4beM2adeZs4PCT/
ZajFegSCK32u1adzZjYugQMXzlz3vd9nk7mzY7Prd7FwyvHCPfPeeUCd5P+Ntgqz8G0YkZREblHH
t7Txuwqk0hctHMwgEfgO1M6Yhz46yM6+Qi3oQgh0DmbgSNBco23AVUOisporLRdFjXpGx8NO033s
1Wi6NvpiKIt+HJxeNRz1Gypw1j950thqgEF6cy0yRVwy0nvvA6O+RXxrIY8MSe70wOg17fy0TvOH
fGhQ4MNp5sj7Lre2lV2EoL07lkXhGWABqK81WNnO2sqpNRzZZR2lfpJ3qRZUSQNatG7rSwKD73xg
sNewQKnUknWuC3s2yOes7dzkwS0aN7Az6X3BXVPcCCvdZl1v/osYoPmzRZ/5EqbwnTuITJCuqYPw
+2K5dLqkll6Sm1VN+jAkdn2LR4fMNqEaIVzyiqAfsGN0oS/lSu+NyRtNE9UF9H8m69c6CSLJrRo/
hE03fUktMx73FVQ3NxjxQFO+JF6o10ExxM5woTL0TmRCaw8dPfDuS/i3fIe/8pUZ7R2IdRhahVXm
XqlYtSs+6g/jVdrK6jYFdnUJZ/3eiEsquiTBpPhrVViR61XXqFH2ANXS2Uap6X1tUG6GAY8UqSiK
8fDpi4mvyNck7V60ilevNHrJKcqQKBWPAHx8Tx2rTQXUKNtOsO2NC8v5zhkBxk/fkno08Pk1kMxF
FmV0lm0LVXdQD1mHHMR1kRVu9WtqUmP6bJTHAaEHBX7Pph50ptWUJMAidA2mQjF4ZNB489lxUEZG
JQLhZhEiHvokZGB5hfPvx6t6tmOXDcMjRkKGEwoyFKf7JhomFbFir3uINBrhgaOlCF7gU4LeVpLY
oxFoxdzuph4I8scDn60wAy/lITBc4NmINU8HTgvXTcoxH5DUb+WXsuyvow4lY38q8+Gzta/FgH7R
9KWbgV7JurA3JpMMGy92HjKzmRBfMMe7JALJ7PWTcyG+O58VQ9H75cIBncYuPZ1VLQdr7LXUeejo
cQ7bUkFwA1tUazzmhZld2KRnJ3CZFgeBGBmADdTv08GqFGzKnJri0XXjeItx5fzHHOzpV9yo5Q/2
2cXo9XyzMDmd6hm1YXRY1kzFuTJEI9useBxiK9+askGNac69/Ci8an4ajGE8IOPp/YdpkrWDRANE
ABJMP51mGLZ2MXoyf4RNb2+KQlVUH2C68FE4yK+44VvtP42IZ+0ChVk2z+mIFScxpestHvNqHvwR
quKX3OmiL/GUFruqdC9d3mePJEMQJUPghwxH2XS1aybDrgZldPPHEcoDdaZE2eK4Pv7wdKvbyTjC
TzLPxpQ0wQsvEbVN5vJXqRb9eSrrvFRUo+mHgXI8nWtepLHuMrF/Kk36czEH7SX7ozVImIAGhVua
QLyK8KPQSDgdAikOpbMbQ3vWxnralbJqH6npPenTrMKzNOLHamyUXeZmEHstrblJu+b7nNvt/cc3
zpuB7N9T5Z5BV21poCyYRvrvp7+jKFsgIepcP1m6sJXKNxQx9sfIiDvU2juvBMZRzraZbBHTUKed
l6WR0fhO2KTD11mYs3kVIffSvbYtwJ1N3nruTye05YuTAeDKFtTJiIB/UoJYYJ29/lYONkarimX9
6pRWbXzNzPtbA0XvS0q+b4DX06nhTgYEBk7QctWtdYtaux2qJNSSp3Fwx/QWSEP7lE6JhZOWFwIM
nxw12mboTFtXiVGbxra2R1UY2yIpxHyc1ErTvjmJEgt/JjaJUdFLwe/qeTJXe3wxs/BWm02tPCCy
lVsHY0Sf5lDleq59zzL+0LF7w7qgirS63Xjl+UIceJhOPPvEkKdfa24aNXScenpGN6u8AwqXdL6n
Yc7Q6l60s4tLtouUcfg/niziQkxYmqPLhmWbro5hlQyFIiAbPVlIJ1p7pZlIu3xQ1LV9rSmDbt44
IF+0L5JoYOMhCTRtrbDUCn+pyuQ7mUbukxrHirYJPSQXfK+YejeoE7hSu1SJZXGXN5ma4V4/R1+t
DsrCjeW2hgOiBlz1PnZrrfjVmGEYHWVYmXP9dR7bqm6/tPmU702DNsrdnHrQRrOyyy261KlS5b40
5djvabjIazUt8saXYtSSb7MWDV8KW+qu76A48mI3cQK105TzvVkgfbVplJ7TKBxR79JpGvurNley
cF+mvd4Eo4jKG5TB6zTddZU3dtejO0sqbYMxhfZtiUfza0b5q/cdaPn1FkHmInmezAkx+iYTThoI
9Asjf9SEYqY7Wwxh8g/0BfHoTSzZsaAX7gS1lYv0S1VXaINQFDDpvvutVVvK0ahD58khMIq3Ru2J
r7WcuxaOeJjaewvFsWjbeJMwD6ObaNWm1Zt82mIQOFRbly3d+q0YvTtEUvXKVwd0FPdwcrLQnyy4
tsEYNYbcZJUxtTuoKF1ykAr1GKjZs3LX8IyFVyXU6dyHMDLG9149VO620OzY3TQdANabQlUrUfgh
KuL9NtIyFdNDxxydY2+WmhNEOmJsQQ0HAVbLNLo/EegI7aMz6V59T5pkdrdWaRUmbf45u9Y7iND/
VDGn9UYWcrxVLdl1vrDixENxdpbRoe710ePpk7W1NY1Sy/dK5znpFzXTM/u2wsFZBCay/PMVcPjU
81s3RkA6nwsYxgi7H5OOnlvQq+lQPEUIiXXByAP/4tqNMwW1XVbfuDiXVUvNaNyaJSI5RwNyvLh1
ymH+N5rbuDuEbelUmZ+iugJ7He/O0NH9CnqSG/Ba2dM+wuAmv50HVdGEb2Rcq9VGyeFAfzEJScJ7
7Hi07lDXkad9MVWpFIcwL+VYBkZXF/l9lOdKtBv7eoyftd7G2rVRHYE4cNOKUEdZkoSjQh0xUdOf
oRJ3se4PGjIrepCDk7b+UUEX2se8BEV1cOoyAjLaq04fcPS69l51Fb2IdvpsGFUUDAnq8/4A5Sm8
HgZ7xOlEJuDdYcP2wk3RPKjdxPslQz2LN7o9hVTQcUh6qKY4Un/EiBbfzfT/Il/2AAEPCZeytsMu
QP8d4jeGhSlU5w3s2qnf6r1UjXtyzWl41ozKAHHSq136Y6h669ZUYHLcWB2vkg/SCYkQ141UeV2H
gzcGkaW3ctN7iL/7g17m6l1a5+nvjpq/dauqYfowUcGz/VFJ8zko0xSBdISjNV+Vjv1iz4Xxq4bP
r7G9Y01u7GlOrSCsjEHgT+00jV8KFw8mvY5m1MWdpsRMHrHKnTDzagRTNCda0KCO8Opq8ZQHTabk
3xqwia4f26U7XhU0VSa/b6JwBCaP7Mx1jbdUs1PjNj7MhjC0jWzbSfG9qZ1ahOOUtFO3hFMk+9Ew
uF97RHBrvzExuoUOZJXx3jBT3cy2WPEo9k7Oap0degguDXADDCCtR5QV8tewNznXohMNVDnp9eZX
aGRtdy2kHpo3VWOnfb5L1dm0rxMZxr8skU7NRswG9FhL6iYCGnVk3cOjTQd0eCend31kEvsy8mt3
ZkPqKHF/jcwsbB+EF7oioB2kp7gLqsvsyqpXNrTv9WrH+49hbNVxRX0ve72/UodCJ12TIe7cKOzk
M2JIIuy+zk0M41vA8HyQuG384WEz6SYW07SD3lmory2WyTqY9Rk0F7r8otlb1Vx8U73Ms4LSlqm1
NUazq3YTT1cfVHZtjjuF/mXiOxkumv6UYfJzJeiGgAcNTedXAYxjOg6t24uNKyyzo43pTXiYlqCp
h7ltixuZAevaVnYy2odCG9jPWl7qtg9MupR3ZlIk1R64Um9vQ7UAdt5UjqLd9D0Fbm2DylOkvUx5
J7CmUOoZnTxrTIV+Ey0FUxr+Eevp8WZ0QUgeU/3q0qEqkz3qVabibEQVz/mFpPKtdnX6hKN/ScOE
Np+Hg/JZ50BGrkXzIH2O4la5SyGstF848GW50QyRuxsrosq2L6ze8r7mOYTPba22db+V0cxLmhmp
eLKtPqwPYd1X9yYozZ4aXOv1f8IhdktzAz+3S34OSqyqO7heuXpIPNn8Wxe2Ldjsbl4eZ8Bn/RUP
dGFcwCCeh0T0KCjL0kCEc0fqdxoS9eloNwiZWM8zAgNyuYK16Fumx/I4KL1MfMqIpdx+HDWvMlrC
MAcfLrS1IH05CzP5dEzZFe6kQyl8Xq6azs9odCXXnUKm65de1F1S+lxygZMPiBnFAjTWqE5SOFxX
eUA4hJ03Ye6bYj3RX5VRK+7rWou6r6ERcku7BAKaT7xgj7uybY3Kz4vO/aRSC41iupk2lomA5VEL
WbuMGm2PRntsa8+hIRLW1asfkDRCHmWwL6lvnn1ThqKoTa+CjQuEbJV/QTBJ46it9GfeteKhmdro
6OBP8tRW6J/vK83JLtnbrLJNJkevFiUlJKOWGswamJ+hjZaRlMQvnjBjy0cMbLjV+ly7aRWI3VGF
04RTVjhrjK1WXTigZ7vJW7TIKTQRYeN9soYiF9ZAD08q6UvbVmMdZJOdPOYqTlz2KMSFfO8NGvL3
XuKcQR0DuI7OEJt33XCPhrnI5zhRn8cUF7VdVWlF921UmmE+WqQww9aS2qzeINwhrE2hC/cJFEav
BzRhHBFMWFmPwk9zLK7/iWuDLH1fTIRjt3pVdNqVmCLbu5trQvTETxUivsKvDCOufidTFVqE5z0E
hNEvUTFIflS8ZNE2zOYmv/VckeeBDjox2+qdrj0iCTlovm3WNfDIim4Z6U2VNtdlHs/xvSkrS36L
Cr3sCkjSY1duwFerUaAgN6a4gTSGMD3kJrhRv0xCHbNktIeVraNnVtoHLZJwzg7x3HnGtstsHErf
bDXRpNu8t/qx3HRli1LzMUyrvrkzZ54wpKiivHhxYmk1n6xasdNpuLDr+CdgIjQrTy8URHvTZJDD
9FgpWHgmc4HbUZxgcD0bL9hDKhf6WesLBSVZk9R4ATFC8z+DL7UyHrUhbtVHpSRX2NlTFu0mJdO/
qcIS0V51536ju8JI/Sw26shv7DIztx/foeszzm9AAo8DTnNnaaut7tAhUpVIeIX+GNmREeBdnt0X
Qxn7eqmahByLVuzHA56VXN5GXN4IiqtLzWVVcskqrbPqtNEfocrqQdLCORexTHZDGYZIYNvzHok4
LSiS9qeSKOlR68wocGuh7T7+Ie/MnJXn/UDtgBLTWnM2t+Kct0IYj2GbJAe1yckuejl9B1ulHru2
G64+Hu8NgXFy5rGgo7rD9bagV1GMPt1dcnI6xNtt83FKveZfpxX2rUfeYx9hzDiqn3Sp623aFtXE
PdZhCimuVOS203scGcIBCBpilVBqP/5Vq7op/RF+FFxLqApUanlVTn8UViY8lPBPHoH7xIGOWMzW
LetO9ee+GJ7ycpyd3SyNUP318bjrBufbwHQqYdRw53Lbr7ZBk01A2LiSH+PYDX+CJZH5RppNdVXH
reFt4zKe5k0WpvFj5pXyF13SdOtVoap9MnBZFgBqH7cwIH+QSatajuklZWoNo/XYNb37LZW6E4Re
bLcEgbgL+JpbZt3+47m/s+b4CFHzR8Qbi6v1mjeVoiozgrePVZL8SQezPKpmOWdBDq1qQ6Gu/Ym/
kf45fNCy3uhawBw28YFcJnr6oXuNkoSadzauYoN6ZaqxTrVnnsc7Stum70JNvUSDeed6A524LCqa
AIy/HMC/+n4eMbboq8J6LGQzy20xyfmIa4sz+6hYh7fgsNosMFKrHwKYOGWgSmO60EZfxxPLpNGe
oHSNuivR0mrSnVG3qmiYtIo2474F5HFNhFcGI0nWRs0yzc8To9hMo3XJQ+ltPVenHVgUkDpEu4kr
1oXzzqDAhvWh+5iMYTZ8SQt2xF0sTAvUR2bpeFUUYyZvoXQbwWR3rrHtyeCHIEXW+7ZEsys+5Omg
XPV22M1/MK7Xu8RX6Tcku6ZxtPF1NIcW64eijbW7GQaFG2jxHH1Xh2G+ZIl2flXC9KFJhW4xbVVr
fVXWsuwUpxQsY8UTjnhrm/oxQkSgIrwsu9VADl0Ixs73DiM6VMMpGi9ottWptCMz1Fqq04/9AK9o
NpX2YVRafLfiPL9Gv1W7agx12lc8bXvBQ3rhUljHgmBO6Xoi+EOQxnl5e8P+2rq4GbYmubH96PVx
t9fdst1EsTei0TrOF56hd95DBuNIIh0KoQqi/ekxiammTuFY2Y/2IEXid4j/HFpP6yC+1rbZbnq3
E1SxOu0LZvSFd9Vy3LY6HS3gdUlVRp++nPg5PFPoDKA5hcLD6c/JsDvsxaTZj/Wk999jO6y3cTWJ
nRMjiz1DHt07wvyk3iKXw/8uOCcUYXQg1aeDjpDiE8ok9iMhorO3S3V4SR0H8EcDRedzLdf/MxZ6
GZTuF3ul1cNDidhoZJrZj1qppz8H1Of8Qp/SQ1OWxYVve379LPNCLWN58Un7V7iA2gN+pfDlH4Xd
Y1LFC+z3kS6DKSsPiRUpQTSjfKdbUXJh/74/MNqJoImhrhmrqzc2qAmZvWU/KgM+PWPSF1dYOWAl
VXijDxd32w/yOUQW+MJ9+3YuT289WKoMyoNOTAkP4fRDWn2XgCypxZM5Wk51D47Y03zDjTSavp0q
/NKiz7ObcmMwd3Vu1s6GvZVpGywLh/xoxlrLhh8qqsgNXp9bA3MU48LV8s6Bo5tIhA/HBcAzzZTT
34gOT5mV+Wg8xVX7FIYi21l9GgeGEPomizA2BHNpBmYzV34djSJoxsjbp5TuNh+HAeeXjEkveAF1
omnA31ebvk3Upovj3n1EYyq+1tp+xDy3V56nwVIuVZ/OQw4IxKgOUqSBMEBb/nTOAMmr3CYDe8zo
QBxDzZCHMLZSwPWq8nPW2gyBQHnpVC8f+3Qz0CcC07DAZC1ED1cTTOfIEbPdJ09SN2he0H5/7HB3
aEiqzG5TyW789+MVfW9ANHAWV4OlaLE29aHCNcSRqaZPfWNNvwDqNltP6uoe4sKEX7P68vFwbyC8
1QS5sUCq8cws0IPV+YZe61Sd40RPdeJW9j9lnqFQRjWmUY8iVhNfqSiNosP0bzPG4VEamDX6k9Nq
+4qYd9vbTQZickg6gX86LvYPFWzWC0vyzodHwxjUHn1eoO7rCGjyxslIwsZ9DKVZbUqLwCsdW0Et
JRtezbxzfRmnPDAfr8w7WxuvNShkSyFlYXWdbjelEfWMNTejGnNyyMtMv5m90XpQlbRJLySU53cd
e+tNlpBoE3zLeizgeiI25vRJdZI0qJuy3+eyEX5B+H60Y7W7m7SuCqIM8shnZwmNAcIEzCMcgGDI
nM6yauMQAaRYPM1z6Rg++KQiGJoiVv0sNy9Jlb6z2RgNAB0MMkRkOM6noylF6nTT0GRPGHGqelC0
9VgFlYmS6DclxZ4RxZwchep2NNUwUMq+i/7Axh6/VvRgQ9/SQ/WP2knXOU5VX0/bWOCVfp+1Dfv0
k8tCLgWG2lmMXODwqKs3IPEA77ZhG78kE49OUGJguiFKnsItyrqXkBNnX3+JVBCXJ4Ulg+XQn67K
nOUSVyQvRpIlzG56OxN7N8/pkLM8Pn4Txg9pJzdG08sLT+zZXbOUiSggEJ9qi/HbcvD+ChHjYqRS
Rs/+OeV9eKZENx/7vhq/V6Ien6GAXHIOeX884FvE4VSn1ipClMEMjLAz/Tls8uJKF7hb9WMhtgW6
arUfISt7oTr13oBkMB7WOG8Ej9Xt7YRiSJJwNJ+BYLjPcz/a3wpBd0zF4HBj9PhIfLxtzusj0L9x
OQI59Ja1rYPAWVNj2Vm68urmsrM35VC3ZDx6TAs89JLiaMhY9C9CmxxLOcTQjMs7kM8tIjzGVEe7
xJj7Wl7l2jg1F7418Thf8+SmX2i+yK/yiDraeVwDmDSV7Zj3r6ACYsXe6F4TE0k1MEmdYBgL1wpv
XGo3+0hxxfzVlPQSaAs2JHdKasXebRXp+caUbuFsRs3Kh9u2AsPpF46pNleycIbiMCpRTOcEzrZ6
TYasWVdzk5jJlcT/s98Nap8rD23YAXykUGmIrQv179UgVoh9Ymei86HXkuIuE+hYxwEkz2JKt3Zl
yLr2CzrHP+jfKtODF7fOo2GRGH/RzMR8JDZPxets9vgnph5KswGABfESt0CG/Qrn719K5cXN3otq
ZMKHfpzib7UuKVW0lcF/GlgqyQgmcnRBh0MZ2VZy56Rpdxe28EeulCLM/zFBMk2gmkEwbabUoQ2o
ZGN1xK1Kv5+9ptWepnz2pF9mWZ5+7ekmHW2kAxN/pqMoFqMMO//RmKOqIm7bgHLz58ZRhk1jG+mN
B6vVvUYhyuh8J1IkPitCZsLXk8prDzTd4vp3k1M5Cppak9TzZ728S6EcmzTpk0zcYEVk4LDaeuEP
y+maYtdo5YSNpJ2ZKAQNsbJJSigAe7wXlJswz0cvSAacZe7teorVYduZdZUVW2wvHSfGRiiK3d0I
dP1hVlLVfM3iPh12SU6Vd+fVivHHTMK5zCEsuR4Fc3sADDVceIDPrsWlnLUgvWmo0CR6q779dTtp
XoQJaKVOr1wR7T7GJHKXmG20W7JqX9Kk3Cg1Rt5qMmQXUoCzkR3IYMBn6aNScuEZOL0XSxuVgXwC
PW8Pai53egd/aAN2TvtOq7L8IUHnoJ9P9bP09i0m7zQOPr5HzkoHBB5QrFGUwoEV3urq3pryMbHy
vIj+tNNoR98Nt3UflEGbCcRy+RVaeZoe5zqU2zTu8h+8TtOFi+ws5AJ9Su2ARhYITfusrE/nVitI
XLIXwnttn+D0Em2qYioMH4mSW6WYK5dmulddgkuuL2yqiVQyCbgJud8uqtOVF27djpVETHRCn3pX
z1N9qHS32guzGO88q0bC/+OVXiKOvy9FmqB0BSGp0LeDrbHumHUiQibXGb2XqEILEQxRL3xlISBc
MIxYR5MUgWiUYR+J/AHB/VogQFXwJOaV9V6oFCW+OeKxapVR/hvQjfVJPU0UnohWl3iS6EXn35ff
8tfBQa0znBJ9CF/Uspyv0mZur5ukxpATve+gRk/2wkE9q4O/DQgsiaoHh8U0VkGkcBMhEq/0aHla
8Xen9/qvoQvZuFeH9jDh0xb5YUXNIJeVeTDq6llvK+Xq4w95lhK//QjYx8RR7FwCm9NZy16raIsK
7yWvO11uQntG55EI70fc9tP1MLnmNrbT7HUYo/C3Hs/DV2EVau5buXrJUXd9f/zvTyF3oxSGjOy6
biqKTh3ntvdeKs/t7IPX94X0+w4PT98bEKrZGFo9034s0+9aN0XfP16J8y3N54dU/39HX10eaG2Z
Voes50s9FMnGbtwpCowYtbgLn/38rDIOMHVuyKUGsRZ1nwx9HLy2YcGFnv1jelLb2XNr7Xkah6Od
ePOFNs9744Fdgees24BxzxxGeteePG9yX8bBMu71fHQ33jQNARYf5lNby+TC/N47stA2iIw5tCAm
lnX+6xj1C4Z3zCPvRUTS+qaPMnosYnc8zGYqLumWvzc3OumUGhZ+EcTO07EySUQo8Ql+wW7eGfdl
Z4tjaSTu7CtC8XDYFZbx49PbhBBcI7tZ7nfITadDmloxYJtXhi9KqHVR0NC9inZqxlN+4Yp95zQw
0PLR6FTCOV4NVCG4OJnVHL40alUGZRF6AGwqZWvjb3uly0ngmB7K+zSVzf7jKb7zBXVVc6HpYze1
GAeeTlFvhzkxa+m9aMYQexhazSm2O6Y5b9UR+N2FqGH9ZnLqkZ0kgYfwiKjXuhtoJ3qrCNy6XgS6
j81SkJ2E3+h2/BpWiiCKaHM/Mrzw4eNJvrN1uOQ9TvuiJXRGBh4xBqPCbLG8oYwQlCj7K1LF8aCM
8BysrPskMW15XWj0L5QYUjjjzIkNHV0pNHVSXhZ8xLUCH2fTl/CntoqbpDcmq3Cp3f7eZ1ykrhZB
n6VCtTqItJ1SL0Sl5CWq5zjawJ6lOKDbaREUcRpe2K3v3J6MRabE0V/6qqtnRFhD3FRxH74UZtXp
NJJNwEnaOKsXbpf3dgtxB/k+3XuMClanwutlbWSzE744eYT6qz5M20xkyTV96/DGqbEdlNMcXn28
V94bdDEL54mGdoc0yemBGMuw9DIsOF4VMoXAFHLYYrtsX8WxVl91VWd+qfQkvXAKzwdFEo1iJiV8
4lk2z+mgQ9irSaja0WuXxNBgc6vu6RBBR9u5Y1TfFLr08PIEWrr5eLLnX5JxlwiIutYbAeh0XCrW
coxihzORtYb0az4EIQkloz8fj3O+PblAkWECAuOxc6zV9sTWyc6bsotfx8Hxbowpn/x0cOw7U1e8
7eeHAtyz0G3JDWA0nk4pj5IsxTktYaghv5kUPb3HcRFsM5IVn75WwPMsxSisl+j8rl2ro7qJG1c1
mZVnFF9ypVEO46RxFPr4xo2bcvfxzN7ZJGhwwNLkDuUuW0uimWHl5F0Cc6dRG2uTOGP74CmGOORe
mgC/RDemycv+whlcp1ksIh0U9MCX1gUNleXl+uuFtyxPFmZRJq8qHee9oeMPaJiYCyVTZtxSYW5h
GI76T0Ae49bLVPvCVfPexiG0WEphb7z01dcMk3pyMK5MXqnO9QeeyTQwnULcOXP/SUNALm3+opKN
BDpnAeDeaqal21uzXeevzSiMeqvmSZl9c9tC0X9QoWq/RxW6nJe0pc5fJrqgdAypOekkPevWYV5l
GRD2snzVBgkUDAvk79SFjJtpLOIrxDTGC7fbO+NRJyBxXlzJyNxXkyw8e5bAn8pXQzqWDxA2QT50
aNrNMA3mn5Qy8YUX//wDLq8gDSlk9Lhp1oK6AIPSIupG8apO+rxzy8j50SeGFTRaP3/S8oTPB72O
oIJuBBhPgu7TL0gYUcYDhrivSkin4H7KJOl/6IW5ciihC9x/fBzPZrbkccSEi4AVj+B6ZghJRtVg
JO3rIuf01KJx5GsEqDy+itH/h7HIzBzSiOVqe7OP/+sUgh6rbHVOuldDLS1QAshXbXkTIXg0SnKp
BXF2z5CEU5tdciNmdoam6U3YynWoj6/e2DQ3RpjgHVsN1texTw+9l24TvcgOH6/l2TsEQApcOfg0
8JGLOtXplyurRYE9SvVXNVMJX1oHN6KtTq3w+8fjnH+zhc7nahTLEM8gkzgdx8v6pidP019behTw
anU7uo7HxeFJqN6lKHD5n53UTfhekLCBH5CsUPJehUlaY8F56Tzxr7CwxRVxYf2g3p8G8ygcAKBJ
EUBk87ZRphf/fjzNs2oDDTKi60XIGolZ9Qymb4y2kXeyl38omdrPCYJmRzKr6a5OYRsJGQ3/VugD
3qemNl7jzuf+1PNpuLDWb92/v+fPve0YSFovhXQYZWsbvKRQxrCcrfY3XrcI5c12GkpM77uopi42
dciYJCoaR54xmz8UM48BxU2GdpUPlsyoGef6c5tBpDgIVSvVC2/pGYJhAfgTh6NFS59t6e2c7gQj
QYazFZb+G1Ei4643Q+NZAWn1QMVb5oHQoLONVI+2ta1bxzoteifwLEVbOI3lEkyY/U85Z+MvMPzd
uL3w+ZZw73Tl0Abi2YU+wk7lsT/9cZp0Rdtrs/5bla33JaHz9KBZiqh9vXGNrwMcwcH32tpz/IFy
fe7TncCyq5fVcNWaMeTZ2Kxj68L3XD8dy4qRCBMJkNWArFj+/K87yOmJE/vM1n7Pkxh/W7VW/rEE
VVWTr3aHKJl9aRWWt+h0FVBloEa9xIvAtNZc/xFiUY4/mPM7LaW6WDgVrRVETt76ddxEX8umKtQb
J55U3xQpFhglT/VdWJg9VgJa/m8x0bbcxXqbp5uPv8/5SlD6XZJ1EiCateuCqCtKFCU6Lfw366xn
JbND2v1FP9yETlFd5an8/fFw6/uYSi++ArDy2WoLjHa1VUOva2DV6NHviEfAn9WMhohSK0dZNe1h
MIr+2hzc+MLqry+vt0GxeKLCD26XzOT0a0OXi+GYMWg5A1nF88bc0/LyIASW2rcOadP9aDXaoYlg
9H483XdWlzsa6QoK3VB+1kWXYY5ry+qU6Dd6RMNj1brlJk4T42h2Y7bB9/7q4+HOVhdBMmRFuaV5
7WjzriZKpKQmSZqmvzk4Te4bCGi9jkY3NYhz5INPXQsRXsvsL+WZy1c72d2MuyjFLkwE7sm1OrWG
MU2HMUT2WwqODuytchN5MrTwRuXd++yOZTBamyrgND4nndfTr1lJR+/dost+A61IJr+G06oAJKD6
Af5e2SLZIS9ZqrwzP+r45F/wK1A6X4dHkCRTGuV9/vt/qDuP3bq5NU3fSuGf8xRzKNSpAbmjkiXZ
lmRPCAd5Med89f1Q/k+XNrchtnBGDQOGDYW1ubjCF95gCJEdKt+2L2ED+8cpBML69iv881AAcLlo
kK9ZApAmSN1FLBfpc5Co4TZ1FGk3BKqaQUukQLCSkZwtT4AgBnKlc4YJd2TZcqMKGSmSVGXPoBcD
L4wH7dDSjNqPYyfdpvm0Vmz543gvNmNI4bMb5od/dezKDaimSAnz5zAyBFoQRV42R1kdjEtRZbmE
ZKmurUAnz/b+/Ijshvm4ocW2ZDDEAT15KbbSZzOKhjs/KostBnumW7UxgBu5VpurUjdifF6Lfi1o
+sO7ZK0ge8TaIYBYBg0jXleRgOr5HLRDDp0JU6hDXfZRSKc7NW/fXjh/mFsGA2vBOU4sf2Y4lGlh
mmh1/jxlsbbNsd/ecvEN+w71Ra+Hxbly1vxxPJJpWi86SnpLTkyqqm1QpEP+3FaReaAgEW+mqUpv
ubiyQ801v9IOOJ9MdJVArc3AtblVOr/oV2unxFtc9KkSP09WL9+XosVDVi7GW0XXi+3bU3keciL8
hYge8h+z4Bl4qdOxlAJ8J8FS8izsssBnZ1ITNBds89Gp1egOy2s4Y5FcgpzqtA8m9NVd3U3lSgvx
fIL5EIT13B4okBAFn34IqpKjHI05m9Oaor0R5xFyE5n20xqK+FA7+XvROoxEXRKsMUUDGLHOYjz0
i7uikabsuR71b3VbNgehcXEVk7UJSZV2b8/x+esk2qATS1mSRJo2yOnTQRFqY82X2meM6/2bUJ6Q
rImc8Khr3fP7RwJJSNhBcx8m36IIGjqjMjZS1T37vVpcTaoTbPtOhDvMuav920MtCkzAupA9BR0L
hEEBPL3UVhqnGqkOKVV/iSzXYZvW6rZW7B6PZQmBF1GbxxQr2k3Qh9Fn2Qb19/bwSzjS7/FncBkn
nkYDZJ70V3ukB7KJSl2j/IL6oOvbxi7Vh0Zv2n0memNTj4V8JQv/i+yr9gEENyAcc5p2ulVPH+Qm
XTv+Fkfv/GmoltADItsnLll2aGndAplWGvWXKnXWBlkDKBhm5mv3sa/Z+9rXET5Ia19xo7jqVoKE
ebG+ikh+j42EH13q+bhYwmrNATcZVWTar2Cg4STafHpQI0taKQgt08Lfw8wPSDwCE3HJvkwbiphZ
pmi/GjA/R8RZNBfnN0Rj1KoKdvJoqG4WYeiNIMx0HdXSjYbQ6DG0mmOS98VH8NPVmifLsjHOZ2JP
sbk4KWdLT21RFrOHdnCkVNd+mWr+rc5T/xCAcN9xR35prciuXAVd/2mD12V4X44hNJGwBYiFSfYK
BG2xxX9/EG4I+BFUIil5nq7GosxQH1QT/Rcwx3BbO5F5DAOUT6VOl7YrK3+uP5y+bzI6Wrf04vhz
lmW2vRPOmm6BcCXNRkWDauFl1zfiK8o79XGqp3CDgaG/SVG73wyST0Eb1M/3tz/FIvyeHxgtNxJx
TQcyciYbpQg77w0QO8LVo9q5aG3nrqh6RH1KpS0/RpUOy7hO2zUK8B9WIVJnzDBBBuEGEgOnEz36
US7FOsIh7qCFN4hK+Ml1CxUGKRJp/FUng73FVE18G3Ahgs+ADNHRGKTea9FfLb2wk4uLvqbZthJd
/uE44vPMaogooXHQLxH8TmwEppNUyLuSrMjXYmiDI+plttvG1uAFmT9cDAicIB+SmLtOHTB5sWr9
cpwydavRrn54+/Wcr0cbICrxGPsVZdglTahRnc5s5DwSbmzoAGUc3f/AS4FurudrbJaz84foFrQE
nQ1qxeS5y7Wf5b0k1VYn6A2h9QK6HMWhrkhFsXLQna05BkJTjzUHLx/s3OLdW305jFUnDwJ13XSK
tw5eAOomaZAau8s4nU0X9B920a2KWsjK8feHsWevZro49E4JAZdj22qpJYOmCNfkzDtmtZ9ea3qZ
ekFQZF9JzIan2rarNaT+ywl2stm5U+Z6IN0cpC4BDZ6ud780g76YNNa7D8Nr3E0UWtXLICnEbZhq
qLQlttXIwOfBY25GqZSdCwUn+ieIWlPulZEwM7fM8rFx1bhPSZQHhXAucpEhCfXbPEV0zkPYpNFd
wMRmvp1lNMJvRtTm0p1ZFUF2YURSJ6NFEALI1Ex5JHVQBvSkCteHsBwOnq4J+ztiTtlTkAZIVZqT
VWnt1p8qW8s31KknKFUVchhPb6/xszuXSAcmyQyCYGqcpdFwZyCKo9epKtwAulN97Mt8rDzUqTTn
yigrOzzC6+ov0Z0r0m1Jw2bt0p/n/uTdQNcBw2jPXUR4tEvpZRNKGlSkHg/MBnTc6ALSbai5wzuQ
vdzJ2u+mLoyV0//soRkTMjyKH0R5AHcWsSSodkR/OrSfXN3If+Y4y33I0Eynydw7F+owYJwOE2Fn
DpO5sgP+8LRkCJhY076COrLsKJLKxYYTo/jojlV4sBpRxgehqpO4b0Kt1q9yIvZ0JS8423X089F/
nGVK6WFCkDld/YrQ26ilqBmBFtZ1t0EvsfGUylBSN+1F4UmF5FxXgG38laPmBdd38m7JvsBrzixE
UC/Qk09HRtgpd1JNgw7TyF2TXQykvnXlFa2mJI8NugSgofVWaQ42Zohh41k2UKOrwQyz9trKekKB
Hdk/ehwV6pQf2naSAlepVCDzqZS2xcZ2Gn0fEFjDOSxqXO9JCBCnc6EdC+tnECdmu9EJ5eWjpZFY
IwxFf9G/dBq2lepKmaWE2IRJ9bTV01QOb8yYgtAmMeqq2OA4DYb37c22vFCAbgEEYNXxF4DlJW44
JtaXydHUx95pN4b62UkCNx0/vj3I8nUvB1lMetz2DbrMgfqofUTaQ3KH0Q0/OCtrarmOl4MscqQm
MFEDk4T6SJrpaoonpIsqPNprKsUrz7Ikn5kW9PFCenkWcbDu5Y/jce1JlinY4kmW2NRcGEahJrwT
RBGCK6VxpXFj/hCfms/q/dsvZnnqLEdST3dDCd3dkitGUj7EFyiGGVvjOrjAIubtYdbmbBHOq/AS
cjiC6qN/nW2ijfyxPyorpaO1IeZg5lXaGPZ640t+qD5yUHv6xneDrbR7+yle9OFfnx3L2Zr30usx
sEXSipLHKL+VN+V+F8KQcNvPHZyCn6Hkhk/OUWykI7J2xlr1dqlrQBp4sk+X8UIaSmXc9DxfJPaV
fqh9b0xv5bpxK8m4UFQX7Zobw94K7ahokisZJeChoyRfTvWOz7zp0RcxPyEkV0OGfntaVk6QpSmf
DNEgSgbWUGB9T/u7OvvSVivnxx83BNcFtXKCX8o7pxOvBkR+6IWwfmL3U3qhfHW+io3Y5Ye3n+SP
a+jVMIvdkI9R6AQxw+S/4kP+Y3ySjuP+3xtisRMks2i0lNbqY7sV23mZju57o+mXlfLqKRY7odGg
vk/JPMRFcSUu1GN5jNd2wjzhZzvh1RiLnVAFemFVOmMoHzLH7a7Aj2ECV30vKrfVvPin/P3fm7ZF
vFALR5aalNWf/5oupQftItuvvfxlB/r3Dnv1TPPqeLW7rVgJCgnp60f/a3Gl7vOv5m3PvX3RVbvm
IfisT27zFKwYxqytuMXF2MT5UAUhY46jJz2a5UYqPOeT+fnfm73FzZgVIkGNktnrt8Ph96LTjm8P
8cfLl8o98TLlSbbp6eTh+jMBKIzVR6u6yKWPtv7R6CdX67/8e8Ms1racCz+JJoYpgq1j7KP4oii8
UF/ZpGflJxJ+qFGkhfBLqfwskX2NBUe+SuTpi1PbQeYq4dDe+UAxOyjtkOh3eZajwYdqV3iQhjrJ
NjGqhL/CuNIJOzBs+Pa+pwY8Qq8ABMms0YfAw2L1j/1QaVHjK1/sOMGSTh6yDxURMuFaqbnkg8NK
JDXP4uvdPYNVMBUCKwK+ibL2AiiDKhwfJ3aCr8JIHd31ozDBZNq31sLC5c1B9I9KEDRXsL0vohCn
i6YdfMTDddX/0tWqXQaeXRiRfGFRBPAVj8Za/U4XMcA/YIyIcUH1k2OilHE6YAK0NhRVUnzVytTw
2HeZ7NkSDluWMeFIHDXFmlbmcoNTU+DKmivZCHRozhJo21DVAiemhd9qVQovpyAOP5j4LF4jvmx/
mPIpv0ogF6wULc/e31zIUGAtUDxFeWrZs0u1RB4kRKLRqlRBzJD+77EvUL23V+XZ20O7f0YFADqn
YkdH63QypcJGFj5Vsm+VVDqFh1x4/tGZHZ73wGHSlRvn/JFg7VCFAonA2iMzPx3MLqge2qjLfyvM
rL2qsJK8y0pjbeLm93+y8JmsGfKmIH4E/WJJgpJ8ZJX02DQ/h0He7QrJNK47K1QOkUgfqIGaBwlz
jcKVJKXzprbrVzLxZc8OEAvgLJu8FNgDNZAlq96Qk7iUAmF/LgOuBWi5g119swYZkHuWBy0qvHYV
huDCJxjHnxBizVTHNYWIpec44dtWJn15qNNpnlNC0waaRZdrCZgrEwfjgj7WP4+dKd3AeEU8uKML
+1jZqdLtELvJATu9varONgyDzUZULF9aQNSATl90xcsPbDO1PxdKG3kUDH0XyQvrAi157eiDB77W
c6tcub1edsTpi0dvCj1QqG+zkO4SQcS976OWrwtspxCkRp8lrq1sb7RNJ+5S9FSsy6rJdGUDar+q
PYE6tePKOtvsY4UERvGMd3I7+h6OxjpaqdqAAziGRElt1hepWhvFhry+6VJvFJTTDqNeR/qab9r5
2uW2ongOLhzZEYqZpxOnDsiexXCjPhdqN5nbKtLrBHfPWjMOmSM0e6elupLsw7STs52JEJ7Yo3xu
rwHElxklgA8qWHMVl9WDjNXi7ujmNEyHDv4ZkaFsuu+lxtFcPMpN7RiAkCs3U0U9b5vLaGxv87Iw
/Lu3F9DZsTQroFCxBsSIWgeX2Ok8yFGhG6Gs5g9TPIY97YNoGHZG6Y+Bm7WmWDuYzobjngQbCPMX
tJKC0OTpcLaoLDxBrPghmZKEmk+dwdaXIijwbjy175TdALoN+YYGEcBq7mYAiaej9TG9NiNopc/Y
YY13Sau1XpFo2b6IRe/aE7WlMYmGDQU7e2Vfnp9NLwVCh4oZfwAdLnIwqlQGWjZJ9aAFlXRTpY5z
pXeRc5OPreHx0PqlFqfqneLrwY2uBL9UpUlX4rKzs4EbbeY2zuTG2QFkkZ85RhrrkiiJxrlsKHUX
Sbf121mote+N7EIvxZcQkbXt2wtquaLRY1NmjgyEQ1TLAIKezjlC6mXc2f3wYOaWfeUnVAK/14Xq
JF6oRRUVdMA/6X7Um36fj2jorkz8+fDAYexZvx96/ywrdjp8njWpWtmtgcJ4HN/WtIHv+rTXuztk
1qdfvWo15gbQcd3c2GrQr2lJnb126t+wIQBxQBmgJbkkRPidoPZphuNDT3akeEGk2rie2W18oXV4
5bg5QPubrFaLj1FZmxdZN4bftdwfjJUjenkXzZ8DHgFMkBl2SVH+dBokQ+mdsS3lh7Ju/NElSiiq
fa82SYVqnxDAoNq0WIHrnI+JnhqAK4adO27Lo6QdUiwp8BV4cPBx2TR653yYSgedlFjaAElaEzpf
Lm9AbBgjIcJC1iGjkLdYaLHRTGpdF9VDNKFuEnRNf40SybSTHEeoblmoxP6ADX6+vbyXkZUGZQIc
MVqwrDNQBosDW8SGhh9haTxoLV7XsyZn9Gjoo7Z2sf9pHOrtSBzO9Ax28ukLTNveDitEijgoOym8
mHwpsTyWdqWvbJjlicwDAR/lMAbGwkG55CXX2LmgKdcqDyIeajdW/HzbI1jvBrIfv/domIcirIe9
APLwDB3itPA88YJSHhD2z6+0qbIu21736c2yRKFORJsmyKfvSYce09tv7XxpQg+c7fJA67Adlkeh
UjsWAquq/IDHm7XLksqSL0rCJtstiV8/aS1uT+8eEZ0CesEsUbh1ywJkH2dyXHeyeLCCuN75ptXs
HCVztjZaLK4F+/N9OkgAj0A6zn2SmRGgcvidrheRIbwzZu30EOVqsnfquoYe3JUHkcrmtsjbp7cf
72x5gm0G70DCxFVOqXUxnOx0E7iIbHrI4iC8GTpN21LhWhNb+uMoRNX0FIH/cbCcPpQv0O5vMTV8
cJSh2YxlomONFKz5YkIX5fe8jmfpm87YPzCNhIL44y02tdFlU4ukR/jZlyoJ4cFqlIqNqeVl/H0w
y7CW3SCGxWG4AOZKh4g1CoPsaao6I52V60F6/wSRUY8Hs09s7GCaJMB1N8pwxfESwGHOd9og1hi7
DqIR/pPmRH5XelJg9pXjAgxvpchNB9OcPG3q/fRDreUttOdsqBtzT/e5pcgVwZRRvH6sAgMbVoxm
xwGBYKtIL0XhY5Xh0h6n6ruva9ZH4EXNpJlU2m2sjY440MA5cOGQJzYQkSrtaIpriV50xqHFlBgz
kTFXS8V0A5DcsUVVEvyQ2/WQSa6cCCedG7gmWtVvED4aynhrlLUdX6KfFuRPYaTm+Ud07IIwOmJB
p8Pa7k3Zx/1pzIZRBG6hqNgNuQGSO6XkqmqRYKKjaHnnmoHUmPQCe6Msj1Q1lOhxitQK5GzgF2St
7tQXgdmSPFCrOKSyMU4fmhrJpj0ZnR3/Am7mYLGgCxQpP/jG2FLyrNBN3VUYeIU/4H5l2TbE1Yak
FIdFi98EOL676Lk8/B2Jtxn9yocmlncl6kO9Z5RTZz5oiDyVrmbEarobwnySb22hB82VKhIjxG1H
K9pYuIkWIGeHP4qC3Iulx21y0yh+AvRlaPGaPkD1tqSDEFrT3esgYlI0ljnqt87gJMZtXOEl80WW
KbIMnhKlyIV4sKt0GqrOkOXiqKhS/oy6dzEr7KpDuPUTrQfTJXCi2TtOJsmbUa2H+iPOh3W2Hwlz
g31BTX48Biah3qYYND/adFkg6o1lS0L3er9P+stWaJW+x07G6b2q1LCH0v2uqC4wwzTtj7EttfbT
6I9ONXlRB9RlO0hJLrywagNjj8hMGsCiMO1uRwgGt8Kwa3XwksmuOnfkd4ebTgGbEntOiC8HQjjA
sa3RVc3ejisWO1ZfW4Q3SuwD8WJsxlspkKTpgm6UaD70XauGXzq11o197wPp+Dx1CAZeliIZejdN
kMP6JiJcALc4frRpRjRZzxZzFN5q+RO0IWDelqkFpr3VrQK9UFRUdW1nmoOVXgMI1WcCrtkhMOOK
2qjlDO7NCK3dtVvkrlwt8evqEx/B7o8DWXdyiMrOkbetrg3pfQ5UtnguyXxjjICQYLkdbaU0ZC9E
vQs4ndojRaay/DAHKid9zL0itowx8+REqWr09Is8Sze8Oi3EsW7CIuSm0AOrGVFI9jv/a8lHwkBI
wgLONzZJrSMW0pdApr7p3TD4UIg0gbh0mnEQXEexn4ojNNTQNr28aKJm8Loxc6ZnWbKUXHHDTEST
4SZNXZoY2GGc2eM7BOj+ZwZkImwOsRoxExu1JA/6CZvDDrcZHCnn+9s3xdnViyjIb/NRcjBqpIsw
jceIMKFLpE9KUme2q8ngFL2kqoZrMwk5auSsCN95FwKFpwADZ3HWIyHQWCQ+gGxA51RS+kUZY4hV
ttqU7U6ThTU9qaNo/ZvSiKr35j36HBJCFiHeBqMBbv30rsoiDBycKq6+REHvOF7rF1XwDL0isy/j
quPMUePI6jJe/NTU+0A1BuXL2zO9jOSAVqNGjuQDWq/kHvbitoR6UBQcPMljgb3coxNowU+84es7
VS+xHXz3WC8KRDP3EPDxEvOj1Rgujo0VPbaoyx7yAiX4DTXppgPfW9rlSvg2RxOv72eejAIXRT4I
jxRRl6qSqj5KOMy18aPS57i6AXhz7nHQbW77ME33GCeqX4hwY3VTWEn++PaTnnU3GJwiAkEDSSUw
06WVUagbFGUIEB/Rvfc/FWZE6WIHfTHQQf5KCHXvEpHEjofLp/ojr0YxQMOCJ9Fanjrpg3LXWb40
rNSsX3Ddp1Myi0MzHRB55uW22FZ1GsLkFJX8gDZep4X7AKUr9O0zm8jkljNrGJJdM1Je2HV+1FJe
yTr8Ux5EZqXg4eouqXNky2UcejynzGxxAOuUmWKDVRxnjFb0q0qdZ8uTYi0m9kiIzSq0GEmfbhBH
ykeh+Zn6NCBcaO5Tq4zVQ184REJESMFasnGWis8OEkSOBMQUYymBLELUsGQlhqMhP6XRpGs3lN7V
YePbWl3swqFMwU71gkNir6pSEymuxUEkbkVh9NquMixcMt9eR2drGIgwwbJMLsBFykc6ffyhlFXR
6Fb4VNe+tVWSeAAuBx/AiJR6o05Bt/Mno/QGKc5W+lPLE5jceBafIDGgEsa/FzW3ySqlsLDT4AnF
H+LNJkKFZz+XxXwcCiXtSwfZPH1nLYAxiaX5i7cNGWqpXp42fT2lxL9P1mTFR5jz4dGsHek+DJro
aLZqcvv27M6zd7IdyP+henDycxZR9ljMbiYpVeMnQ/2kNLmPL5PZpQ9NmPrVpilztXLryYAiqKW+
vtKEOF/V5EHg0KllMrnsx9PX2tPHnc/74ckAVB1dlJEjZddBmE3RxsrQFl+Z1z+sap6R2wXZRpj+
ACBPx8vokKV911dP0iyQ9ymEYQDRorQz7FlGoUcXVAjQAMzxCkk3wICbYRMgaRl6dh7Ga0WK85XF
YTyXDyjAUEZedh/SOLWDuOuDpxmfuhkN0z/W2k1laZ6gpnV4+xWfzzQpBpxFSsfALun6nD754KvI
kdej82Sj7/A5L3rlNipMRMFlpDrv3x7rDLvEm6TLivcZIzGRy/TdN7PGMdtKekqbTJBcIeZr1aGH
Vq5DKzQvknS8ywnw0yv0t2QJq1qUEh6Kkn7eVaFJQjQ0RWZHDtrBKCIru4JcRL6KxyJILlLwaii9
42JmfA4Gu//49oc/mygqj0QCSE9RAKc1Pb+1V8iMRmB5a2Wy8kgHygouWA/lF5tsMEBEITalzXtH
Q2sDYVS0tGlgUH84HU1LKxkh39R81KXYeMRxFyyZKRnbEtvLlcU/r+2TTT7LeiC8Bnl9lvRcFldH
RObwzDWNGXiqzGmY2ITlVB9SdNw3k6h1N6IheuS+jbZi0vOVsPJ8XinEzUrxVJUB/5qLc7Q1gArF
YWk/+iQi4WFqnSzm7sfs5VII2ZFWgp6zzYXezKzjjGz3XORcQm9bxFnpe8oITRtt4+ndpHlRK8QF
U1CD486iFXDNcjxWDahmGtR03mkULo2Q4hDPbaeX1e+dat7adicuqthsP/V5+kgqtGYWfjYaFAZK
LtCdIVIRqy4ms6j7JoabOPwAtk/DfapkjHqt3An3qlWExXZEPnmtCrgsJwGeMOfwfObMzDnCIi9I
uqbq23iSfziOn93Crcgu28gqVzbEH56MUhWMXA4qqFjW4oTGDzbMdDuXf0it3z0YnTFs8VpINvmI
qqSrSuXz+zYg1X0ZdDZFdxTKENdZFK9aDM2HovDjH7isy27pBMm268bU7aJyemckwVC4xED8n68f
mlqLCaQCxdxWSfMjG8xqLxdTvycbuS6IHK+RfOremWS8QN4B8czkBtp4y4Y60WtUjuY0Igfaz9Yf
drMTukg8MzfXjLCWe5vOK++bmZyr+hz6i+U4RDOQwUI0qLbaHCP5dDqGyEdcBfg4P7z9vs7WBy8K
fwS017g4mbJFqIJMrjlqk9H+GBsnebIRkrGFFRYYUzbBoRLmylW2jIxY5lzMlDWBSXB5LjvMhkyX
vYKf8kNYhfUEYsigeDbIPc7brTVkW4RAwLnSZHHEO89LknCZzrbJzxIDqsu4U+8LeZzsLP3h5Nxy
LpGb706kv97QYVu9slbOZ5XzBJUIYlxWJta+p9dQZZYdvqjGyHliOgeRx90vC7rBo534xudW5Gvn
1xnCGM4LTcZZ/gIYCviBxYDUtoIEipH0HQUee/hugmubjpIVhYCx7KTyM0hu0xgX6nbC56M/FkOI
E0ZWhnlwHH0DyUS3C1mMGB3ZTbppujDKGlzL+ixqLgnRASkrcihLLXZImp8qbovSkeUlETrMEtao
VUvTBJ2cYk2sazmTcHTpJsz8XfrWNkf76UzKtZKmo4ky+egr431O6fKQOGO5RW0q/mIoY7/y5pZb
D9oQ5z9BNL1DNBuWRX65LSRfLSvtK2pLkQegZXAltIn2MR2vtax5eQPMilJc3TO4bD5RlvzkPGQP
6OTA39Gi7MznQnYidM8ERSEp2bQYAeU7MZXUj9XI4Db0uhDk4+CG5Uw09Zxm9rLwIItFWrSpAXLp
GMboVety/GKosDIxZ5UHE8tLeCZk+DPB98xLhZsz6BK/SH60utP0z2qJE+4mG7u4x0icIq601YJa
jp87IWkNZsNI598JuSmpOMaErWKfcd2na3HJ4kChCkNXcsbOAPVEN26pa2T4uuT7hdLc55I0bFSt
c3Zj0iRH9C5aL0bLieJWsCaLucx7fo86r0siIbquS3O/VFSRbyZGc49qWbazoz44JJlTXuQqVY/K
6LtLAohup3Nqe9AWtQ/4tK6h0Rc7Y/4MoKwIPMELEoC+tJFeBdatPVW5rzvlfdHHReQhwqbYXtqO
9t6qavumgV6/Rnz8w2RTzptlGiB8AqxYFDGkAl2MulXK+37EOKaqtGwX2ZP1UTKkeFdUpbzJZ8bj
2zfUHwcFCknLDWgfseDpCSCFoIKatK/uU7yCjgFNir2slOE1mm++B7uzc6U86rdvD7o4Bl4ml140
pUt0yYCALo6d0rALyi5NfZ/HWeUZdL09nIWnDeTSVSH5OSR6lUi8jDWXaTnc5qb3kqWcRFJFe0Ot
7oNcMrOjLzVZs4v0UeTelNWIONdqV/nb0S5biU6UWkWubktqA3VNEeX7rklQKhx7VCzQLKBadQYM
neC1DTRC8vu+jTRobnZyaByZ/ok/xCspxeL4+z3UHAYw4uy/MC/wVwsYxZ9G7eUMR5okFNeSo3Tb
Ng/WwuxFmvYyCqbhHLPc/LMY4+kojRJy7JRFdj/kY3Dd5vWPKZWGj40sAjSijGqroTSCuVhUHgAS
fn3fMppnk1IxeraczAAUF4FcJAkr6oQe3kuTE91xP0uek0/dBcJ9+f7tof4wm1zDBBw0GzgHl3qd
9JyGRDLS/F7qEEgU9dB8wJwg/vb2KH+YzRkDQiUCgRaCjsU7S9LYx8tIKu5jBXIehm2VF/m+udGc
wNp2rV4eulE36KrWdeIFVrfGtF0eetrcWyVKncupJPlLYAEYsjTB4rW5T5XJv5X9gsa0rIVyssEe
oPjqa4W8koguRQRYQGxMUg2yiVmdRl28QzAcRRyUanuPrap0GfRiENt+kuqfgHwysUnolt5kftP+
QPOvP2KiIv1onSD9oSA1+D3hMf72CvvPH8N/oQB3+/toqP/nv/n/j7yAtyuCZvHf/7kOf1R5nf9q
/nv+sf/7bac/9D8fiufsY1M9PzfX34rld578IL//7/E335pvJ//ZZgjyjnftczXeP9dt0rwMwied
v/P/9Yv/8fzyWz6NxfM///qBs30z/zYR5tlff3/p+POff83kiP98/ev//trNt5Qf27fffj4neVs8
L3/m+Vvd/PMvyVT+MZ9e3MlIwYEenV9l//yvL80XCLECeDji2FlcKMurJvjnX4r5D8qG8LdZV+TJ
/Nhf/4F89suXjH9QT0RrF8lR7juKcH/969OdvKb/fW3/kbXpbR5mTf3Pv07X7osG2O8SNPrLc+th
0XIwC5KTUevazZAqj36lTpCVm3DTD/UAU1xaiddeSOf/e638Ho4SCjgSIP6cf/O9+up4Bf/iz+aK
zabydfrQ8KmbLbTq/qtIx/Zi6hECc0M7UhDkE1bwM2/HIjsUlaYc5XhqZFezyvEKFeDio2EnD5Jt
pw8J8J1wVp7aToqRk7I1/c8yAmGRO5XuRWaWmJBsEKIxRq3aW8KQd4lfApwIS0Bjo8gu8AtVPwVG
CvNnQBE+dDrusSGVEaiZhtozDTYSpVur3AlzREwlncbCcUe/i+96TM9jV3O66O7VKvr7Pb1+Ly8o
ueVMEYShmfICwF721AggBwWJLWbKScqvGQKvn82essMWtocGCNnOCtccOisHQiJ95V+62Kl6glKl
RGEWmFoUyLE7RRpI8YEuPoT4KNs4dS4+R0Vqew5GvbXXJGGFHEE2Ka5plHHphlHXUhiZOmVLC0r5
WePhFe3a1jEv+jIaj0kZwQRtkMsf5MagjUcQ+Ay2JHGb2uwPeuAn28ma5t80y67JU/WpI1NqvE6q
3MkP5WolElsg7V+WFHx/6gUviqraUrUUebWkUEyn3mA3Y6NaUphubMrZsag75VISlOlc0EcFQg+1
tFd6022U1iAVQA7OTmLZa3qsp6VxFECt8WoGZPcgxanYp6iEb99+qacNrpePSjIw94L12TH25VR/
tfoTYaFdrSbNJst8iICYLh16Oxs22iAHG3qo9t62qmqX0A1/34Xx99BME9cjtHz6tacbL4rKkqeN
GoxxgbbWBvZp9lApm0TotdcrbXWw0i7a8YsAIEzCv4hr+D1GbgpPSQA8vj0Rp3HB358GKtgMvAY1
pi9ubGR5JzQiRLOZGt6DIeGulym1tbY0TqP0eRgOUAYxdTIxyG6L08ZI/cwCeVVvEn0sr9Q8KY5C
y9XeC4y+RyalT+9kzTfULc5U9rdWjXq3anT5I0pg/raopeJ5iuPuXtHt9jLSbTPANS/zr/u2KtdU
+M/PYXbKXBQl5eZkXPqkx2mLLPbc57REUeyEuE5KC6GSajpQA/4b0Pquy/r/t2sY7MirNTZf8yf3
8If028mt/fLtv69gw+HCJMy2iAwB9lGe/dcNPGc1f1+4qvkP2kCkr9xNBMgQw/73wjX/YeLTinIV
9VwWK1W691y4p4cAaGVeMO4jcwyOJBnN5tOdGOLGGKWYZ28UydbwwjINLd5JIpS1DR6/ym0XTlJz
7Dq7K6+lbHAyN24Hu3XHPLcz6LyVBl9s0IpfFIWo+cpSgROwmne+WwKo4O8AdJ/btMqMaCh84wdI
fuyMpGZA3yzNlCC7NOKUA5pOovFRyrruQR4Rk/bwoMdCHYH7TN/oTtG3rimX8l3TSMFTNlGOdSFS
xRD+AfViyTqJgupaXqjxQUFoJbmMpjxQ3aGuhi8pEq3VBrcoTXdjhzuby7bEGsswJDPZNo2Stzs1
j4wLI7Ajf5+WELi8vi2m6aLSKkX19LFWkG0qplR3JwMU1K7mvtI+OVQtL0EjBpaLFWXEv4fItrxQ
jKjqIDRjKK5dt9NhSnNFd7GAK6ULK/fVeENFSPuIr+bsvjTGiLgqEItfrbg/3NnLqJwqPH1nSh9z
9vh/2Duv5bqRtT3fisvnmEIOhwawArMokZTEE5TCEDk0GmiEq/cD7tm/xUWVaO4j2+Up1ZRKlFYv
AI2vv/AGos+p8E2VGJWOEYodT0lA3qLGTTUhmep6OrpJ5d4WeCXGCUaf8YBMxrUudVSAwHihR2VM
nn/kg5s3pv4v4wqlMEkW4tKbxvPmYHLKqTSQf6qZvvsxCmvWtQFIKG7F5B+LbB7OTZG85fr2m/VQ
W2UECBYJsPUp5WBKdFWZq2C9Wa77cejzrwkz3rgeKHINs3hLXHJ7W/5XmrRdHy8RPTZw5LzbdJpf
vk1jJ0uKbNvnIOPSSi2dzu12gm+XJ9X+z4/35aH1z1KEEQZJAbPvU4ll2QaSMaTlx9pS+Du079sf
OYpbb7ENXi1D+KGK5f8k+Uxwtzv8S5KQT0MLKCL34lSDa5tmq9hn6fqWxgYFxss7R/1IJ3lz7CAV
52pO9aHKabanfJ3saEgSqYKdOzs0K410spZzZQ25uAeDojtfMfIytAMHaY6AZ2F2O0ZOrZ9gO9U7
NqpitqOIQlk5zzfzVGVUlgOMha+FnTKxSU0op02IuwW0SxT/JzDfk45cdOm02t+IH4r6Ci6hpo4j
OlSfbdh9y24dRjYQOGof0UCgmCY+Yr2sjWgd8FmIJh9IydfMALPHSR6sS713nWL2hrDFlzPfW1jm
fJosjRgxqL5EH6Yyu+CQgyqybxtNqCyqJxD7ChG4zKrj1QHzeeEmozUlkaPR58ZnRxGAgWDXcBfa
CECvs5yXYNSQp2cIVmGG6yzpvjHqto2MBijNtQGYx4gHjJCaOhxl6SUXYzvX7MS6LvVdqhtDsYf7
21VNiNjYklzCm3RzcOJqra6TSe/ce7dOlIr8Ziic730pMYUWpuwEwzYpmwsd17gv8Fs0GQdrm49f
ZhiTP6DWV7dOWebzGkph5MMHpI614qEOsqK/xVB5VHfM7LviiBR5m1+tZdMpHI2bGgp+0k0u7rHF
BivZ2zJZxuOwdkpcYnxQlA9Iv9vFRwE4tMM9EQLx9TqiZHyxFvO4fHdwzeKroKca3KjRTZZY1D4C
n6zotyG2wLkfYz3nfF/KqrqatJS5SKY6R6EwU8juZwImsFBhMaT+eHQ0SDbh6hrSdUJ8ozXt3uxt
dz6jvBvWozFwRu3nTnjqYPdWPdzLbGztTwoRqPmhKvK02cnUn+fDVFdqjQxfW9QNoAc6H6FKRJV8
sRU9+3MgqP0QulpqNI88iyytjtkweUYaC89R5jczHT2N1psx1+LH2pkmkHeeB33Gxg9gf1o+8CVw
+iBbIn1uc4Shch2uuuSE5LGrMYiavoAh4aSWVeysTvhTXGf1VJ/3gfAOabYk3t4PshRMczsRqbjy
Yd0PPaz9ELKw5e2Ay2tF1Ddr1uxFv47msQvK9utisjPjdSwZTI5DQN2gT5DlwgoR2WSXY1XAizYt
HRJjU58M5z78snRXdc4a7Gxdy6fQTfzl3l+S9FJv7ArYuuXka1hxwQGyuBJygzPZ/dlaeJ0dZ/0s
g1jDbqGPRs0ws7g2EWo9zA3OJmEedMscNlm2LCHW1Hp6adlixjvRN9RyzMzOuSgGfGQOTSmCx5wW
fLfP+t5Dzsg0i24vRO65Z24NIDb01tHVzxklWhRnnqapEE255sosVZDeqGHsnbssm03t2FqjriKj
1JtrCe6+Iyp1bRn3dZLe2YrrjVKhccT4nDZ1GcH3tur1arH7rtJiuQZWzVdeXR4x37zyWGdE3zfL
ka2/nrWiXqGY9EimHmdOD+KQvabwANJRuSY9bWGZwqzHeGxgMOzBMAgZa97a1fYBDnZipG+0ok/1
Y5796VCWoLbdmHSQwl6eBASSoVFlMsXZDD61CTfPP/uaCQf0krHzgu5hrrVpPTNdAOIHHaWyx8Hy
2+CyaYVCwb0EFXEQDQjnyBiwDb2mnxyo+z+fiicHMJIm4FRBtoF3IEW2vBNsBZVsmuV9gSPJ1Ng3
wazXsTsmE0UkIv1/Xup02ve8FqM+Ti2Oe1Lxk2YVOWVHePCyWO9Vs7eqtaZZNE2xbbbOw+IE+cfO
6hL+zEyvE1/Td+0cJFFfZt3Zn7/JSZazfRGs5bdSAgQhEIWTiw6ELi0sjPIY3LWHiINVpd9toiJz
0AR466W/tbfe2A6n5zWSnhQNML1I6BgcnI7WiqQxsNS0p9gQ0xIPDTG2mtu3MMGvV9mEKl2ICLAd
t1L05Z5TaOUyLzeWuJ2UvUu7tDgAlX5rbvubVYBkc+e2dj3aPic5jmjJfqo6X+ImG/TbHnHWMyg6
3o8/P6WX5f/GseXDKdjQfGBzst7La7GkOc2iqop4FJW3cwJhR05XGXtMmjkn/BTcp2b/Y5j7rtr6
/81GOP6Vv9z/VxX4LSV5/2sT/Pnv/1OCm39RfD/L9juo/zgbxeVfTXBH/4uxHsIooLKwQmIs9WtJ
DpOYkvy5Mw3ymn/0Tw/ctP9CiWGrMnQ2D0Jb/ntK8pPdCNL+WbcT/DtTKtY52fOeTRQ1ukSCV+js
K/AAxTl6D281dF+m25T9MF0ZUuEmycz4eQzwa1o/UnRqqFv08cRE7NzpDecoxJK8LzA9rwKplvDA
6bENS19u+cKXWkvk2jDdiX4B0Z6+No7GucJ7t9U14/jLE/5Nxfu6l7GFo83GY8On0NB7uRz8q2Sc
h6WP0xbRADAgU7T6i4FmsDNFhbHk52B//ZDUujn8JyvzbvNyI3t8OllsB2zcSTuwOK9UdZm6qjlY
clIhE+IqhqI4xY5tL2cFPmRvxOGTA+/5FqPfTuWEKBJVlPXymtViwCurWDkQFvZck6pj1ekyynwE
pf98ka+XYsTHGhsXYov8289/LQVTtCiU9Mc4FVDlWp0cSgRoyzrD8haggbYAH/ZrJY2XW+AgzsMm
hCvzykqkprqQMqfFVHVUhthRj/U51vHpp9zI3GZHItg/+no6SXo5lpFHiz+NZxjf1Y+VSKyDcjLE
7YqqcK7EopIHxqRZG/dLmT/5lW8hV9t4XyDGwqXsZn1PizVC+YEDs7cQme5aarFo7aT8sqxV+hk3
JvWoGVl+By/csiIH6RMjSpJhgI4HYS6BmQNBbJfZ89Tu0UxZoxrDkMsMS7EkctdkuKTWRNHaHoWN
uH+hrQ+Y8ho/EMUd7Z0K8kryp8gghyozgycyedDJrpBLEQsh0yHMGje58KCsgaXUl68JpLjHSVXD
50GayZPXpqqKxqprftK2EsbZVEiH8m+oaqSeoD/FPmVhzjRqvc9Xx7/bkNn3Wd9aVdgk7kzV7Zmr
G6ac6V8L31h+oAVn5HHtTIVBnlsX17k7aUtYF55Rhnh1Vc0upWxBUtdXmcOHOPMQWjOcxmaV2Hs6
g0tCa7urhMGL2fA3SVqtx4mb6aiHTq52AZq+7uOmG5YfaF6lf+ueJq5UWYjxoPci+6I7RX6nT7n0
Qqt33Lt1sCay3cKrfvr5pl1N40u/mgpNXJvFsu4GT08x886DJlrXLLvByU4/rzvTHkNb07Qq7Huf
2p8EV5XR5K6aiw3BMO3VMiZVtLSGs0YKe7kNNX4UdeVeG5Zk7IjbbfAzqCt5m+t63h10MwMV3FY9
/dBsRcUqrVZwVFm3Fg/JCNtsxzVhszgVTQ/qq2jyb7D8GC/WAg+l0hr6ZG8sqtejpenmG1MqT+7U
xpDV89Rcj5lr48yVCC+GfzWWx2Ga159LjSMgssIwEaPRqND6WSZ3flJ+3z5UU7F8k3WvPmt6v7ag
D1csLYjK+AbMRud+8R1hLiEmrGqMYDSiYdgVVWR1RlXvcyLlmep6n1IwV99BNlofe72TMSxq9TQM
sojTyZB2LLJGvzVHQ75FdnoGB7x803G6J2TTowSsTPPsZVjpxrW1BjqsyAVAYJZBKMBnTcF9gyhI
gNdhAStYOtyO0Q3H5lMnfkzWhazqSATXTnA51xgUCrANV35yR7umMnHjktW/Avz/z6P+O2iqX46B
V3nUp2/jz/y//Y/+2/f826/p1PM/+yedcv5y+Y9h0TPNgzT63+mURWIUIFSyWVabDES3n/wz4bDM
v6BFwQHjnDYxOAteTDgA0DikWoC8cVV634DjGeP+y/6iUCdts5lb+JsKI0n4y/2VLl5aSQJbWGEh
qR2SNK3/zhny+3HTe8757BDozH7FTd7UTH0KDWtYHlb6eMaZIroEEQZ51VNfG8unNEVbnbn2UBxH
3ywOZrZK1LD0jCrPm5KUPkQqjp2dFpEsFtGGdJjTn06TCnS6tftmpYnX+3pzYdQL5geWlfSf84JX
3Wxy7WdCUvPR6xpjPzkztHfT+EoPEP/WGlOewB8nmkOiseRZ15cYhZiV+3VJoehnuVd9JGg3RZgM
ZXlWpvYS8Ugu+d6M3nn76Jn0nek8pUMT0KHpyUfE2NgfnMStI0uTdtQl1nSLdUuRRSWw2jyyEqiO
0t6AUirI7MMihwGRB4YdlHzDWhdnnahX+yKRs2edl2Wl5wxk+uITUB1THaxpXrrYk0k5XNGMzQ8t
9c9VoXXlCtHdc77oDJ7me9MZ++ZsTYrqwqMj+neCyPnBziq9iTM/m/uwMkV1P2dtTngwYEh/qotU
pNOxaQQEilK0JcdMrdByqB8aKZZAxQmCHK44+P5qJ3eoniypEzsdp2K2s5UahXqaspliEG1+3e9k
n0ZOPSaG9rcRtNr4wRSOU7sBDyw1A+wKk7Httbjm9AA3NdeOX9ZRutLiu861sWqziO2ttZMVp6Y7
Iq8YmajGQPf3fXwbVjX2eYy+YYLISKOPPydOUb4wO+iK3ET2mD8AZoiUU7T+pb9Ks0QOQalkpxmz
+zlxfBqG0vWFIoucU0mC5wffxtEBIdE6ZXDhIWkyXHbVYIM2mPumH/dJNtT6Xs0jWg4VHdtoHC2z
uhrsylYfXZu5eoShumt/dZxs2TlrgrhxO/Yq+BwEpX/nkxRdu12RjXs9G8pbz519hs4FPeazCY68
fJg0331IQOv9zPTGsm9Eq7rHeSmb/LB6ENebOa/SSMwB+ffc1s4Hn1OxjICN13lMi73M7uXklctB
bUD6aMJ24IfbO2UalfQFqfUrz/8hxdaT9DpzyC7whl4x6AJuukaDo2HbU03l+mXgLL8SmSHTixXn
lCrU6EtWoTfnuDL2jbaOsYap1o2fGWo+qo4B4QoOMdhb3tLfwvc27x2HNma8ub5/bUbF2qohT4xk
OZZ7NdXBzin9wTg3fLXQqmPuGSWOsu6gKScyUuD/7otsNYsd6U5+lhtOr8eT1qU07lNMX3ZrKtC/
UIa3ZBeZt6TdeVaUQh4hgyMiMlRbrgkapbvxjUTH82jVyvWuyToGl+3CLgwnQxj2TU17fQj1xfJ+
9uDZ3Uir1JLG5tR3d9D50+Gs83EJi/qxzpY4E15e7+rSVfscTZKcuUIQ1Luhx6w8BJuSfevK2j62
xpTdLE6iO3vVDN5nqqJiYbQRoPUIBMPkcSTGJBGrsXnxCy+3/15prX7ozNk8DyBdp2GbiuLJ8zdh
zqlqgdMPgbmgpLvi0UIzo8rb84UMJF5SvXfjWXr1sYY90KJdkzYP9MTNLyv9zxqJBb/9zKjL+Tob
I7iqoHfzNDaazbMFBUU5skm8UoUdICG8b9s0zXbWjGxI1OR2uV+EPaakVl0CqTAVNzRwg88IaqJY
MjEl8/fZYNdnrdcF+d4XxpBE9daER8UmQBtIQLuq2nC2VVPvRT3kLqYdTdVES6Kl1t4bCp8SZ82s
/AIMUeqdmSJoZRZquV0NkWQsBg1ESgtL608Qb9WXXKudZM+wJ1sjLal1hXT+tBi9EQIbQh4y0nRd
uZdd6xZtTtig+VWHZSqnx1qkAXbnwnLzaARHrvkqrou2K0wnFOmiJd0HbzJx48OuyqmFQkhlEtxR
ycsxrbZ7ndh61QBX0xudvSF6U7aM520UW5iAoBiyyy0y6DqePdQzo8ZOqTiE5Yi+pDbVRBGZHIfG
ZaM3s6nv8tHgc3dZqmjt71H1bELCzZjFplN7SxFWZYoRqW/T+QRiCr/FU3GaYiE17sbMs6aL2skS
0YO9Kt25/KDZa+I7YWcHtdgV0tB+OAy8xrAHLyou7YLHqWHU9uhMdCc+LZ7GPMfxxyWIU79vPlHP
e23kZqM+hFPtLG6EkPLQ3xZ+m46XCY630xESyLocnVnKp8pp5J02BwNsPkbleC/1m2NrndEtTwxX
4seyVgLitTWbj4xesvVOm6YabkJVI8OSNt3SxDW1nXdjllbeXaS22ZdRMeuJz0vBpC/0c8pEHkHl
uS46y9IcDkLy5YuQN1C6sax95XxRsIcRU1p6dx1uBgrHKhzrVK/QY64nufdIw3PGiKJZwSQXhGHL
zEjKrXVx68tMH9MzdD776XIClOPsqJiVsx70Jq/sawaWs/lh1Zvaiuaqz8q9mBuXyf6cGlZs5sp8
TKXldWFlrF3AzMwv5PXkBuXRnxb/ZuCKggfmXa1PSLGVc11VibLPK11xMpV9qakshISnNzdDaYDa
8AGn3eiNVwrkgQeMsVHIqZYf0kgA4vtI4H2thJb2UCzm9NpR2vLJ6ZJk72WoyEX9kmc2ZZtZ1IMR
GuZoPhp5n3VbyLHbx9Yb8y+VMeRp1CHAuIZLwQz2rEYQM78NMHT6ZCD84zxozFYXPdJUWZnnxI3A
3lXCnQYcBI2gf7JbLuqh9Wuk29qiVlks/UE4ACxGXyYXfYXQxaHopmrd+7KUWE0nNGrqKOeNQFqj
ErawzlNbL34gyeR2O2i1jNIy9uLyQdVzlj4ib1Y9FsynrWgtXL5oAbqDZ1o1TrdrSXXzMyCs0rlL
G83pMPxxnKHekxMmIwOdcd53Q2Ykl2OQuOtHw19T4y5HY67YraINECQKAmE+NmY2yg/14jQfhm72
HosKUvhulqVpHUaMw1AyMUzUvJmQMT+dGEGW3LZ1mjdrmDpXjyO8QYRphayc/eIHozoia1pZkSqp
s0OG3osfVoVVfUnY2/oVM8HeOcylU2VnhYlBC+OdjoMAT6yi9kKYuFyiJbYazJFBr3ZW6hh4U2qL
vSffyq6MeTI/N/hk3JiGVt/5rY/kv4NomLMbBEP8SLqK7HswOHr1ljxYYp3K5/s4QYXoxFmUcGXQ
f9aDoUMfDBU5QK6T42EbvZZueVM6qEPdIBqTmFjTNcFxzRdNni9BVaBGMs/5fgbtcp4AB/qWdLJR
EWgXH4mmZGTiyaZxP2lK1mWso2FMC6Ncxj1pbPXkDl16TPD/ZjePtnxqdWe+70Zl4Mqre5CWzLr7
uPKqIrKySLZo7hE6XS7hLDUV1F1QpLcJc9GbnJHf09oXkwrz2mlvhNtlmEaQOEbaqukOW9+yh6iF
bLyGGljdLvRTMF6xpN0ThHLjcoOnbdBjBs+UpO6eXqeNqLrNGAsMAPJACDgIJMWqMsG+0s4cDtu6
lsGZUJb7BYPB4qIdlCVDHI2nISrXFvW4CUH9b04vFmzQPEHDYiBZxNRJVm5NUp303qXvttmVZiSA
C1rZg1pC10rnfGhH7wMpevAN0EC7L+itOuFgJbkEPDHy0ljIPE8xKa66y9bJG4/rkC0fXDUSfTZt
iyOgHPC7dZa4wc4b+vk7mpFBe1YrpMBDyXhZMP4wQA3rzjS258M8GvVu6rysDcVMdA9/KV1/0yDe
Wgm/loL05pgi0RjaNJCoPU9KwbbnoBdN10SI7ZSoja5O+qloEpqMVVYhhOQ2TqRIUz9Y+dAeV872
t7iTJ839DWO6KSlTPUNtd5lRvixGOTHFWuZEy67Wk2uJB+geiQz59Ofr3BrdL65z20mIZsJ2QaQa
RP3LVUrbmOFrrHVUwkMso5Ks6Wl2UAiigGOEEQ/00GfmC8P6pr3tdgtfLM0ttnDWhU7EAPZV33at
thpo0urImemfxp6QdReNbh5cmvRGtRBVoRGoyzpz/0nkiCqGcK0VIoxr322g1u6NBvnrO77BbYF/
4YmAFdsp234otDapbNwC18Wy94ZL7d4kS3r75zv+u1UsJkfbzdYZwp4M9/BWaZWXUTpAil/PqIps
8pykeYMOe9KBZ/cwoNzkZTEJCqDGnozgndmnZix86KIuRTtRHDIXJYtY7oslTd9Jl2I1j6kl0zG4
Z0yJzJPVUCFP3CGZGrKygK2zgK/aQSdS8o238mR8zTqQCDfrCt9hfIYqzcvdyrhi5MzjrUySBtB3
qzkkrckCS1e3umZXgv56azB1Ml3YlmSmADqfsQmKFqf48wCpHs7Xuo58t5FPfe5aH5wsg5KKCcGd
vk71D86cOdKRkX+L0vfqGXKpDBHR72OGgvrbybvZunoXuItNEwGzEyI1ODf6RBKT4rBPC/MNdt0p
DReYMdqyjN+YiG285NONaSLNgfKYT4KjLI6dIZg5GIpqWe4dVZNrsb53mziZ8+ALP8EToPew+u7K
t0wvXz1kvgdh13h2Et+MIF4+5EXiwWdBvkPnlJFPOCHgmsVGT0IV6Uj6WqGD6eVbO+s3cfBf5HhY
BoysTndWngC4KTdZEmdwnIe6BVhlRHmBelZcob+bHoLUX4ssLPsgrd+nM8UrgwAd00DgriQ5r+KO
UfRbGQxXs0Le5kJ3VuZPuebLpzSzqWP+HH5ONhXNVRZi+AngE2IXKr8v725dV90IsFkLRb/ca5A3
o8Ed7gMq+ncvRCPVY+sC04Tst0HWf50BGgVABZUtlJPrfO+N0z1tyXtdqPv3Xg8uC1zUFnXQhj+l
/Q9dO+euM9JFclcV5769PIh5VDQF+d2flzrZmGh7wFskGOADAl+Ja3p5RYt0R31G0D+qqO4vxlF5
ZSh892slyyLufTqqb9zCk6NiW5Bzn7OCRjmb43TBLiiGzBzbPGqRYzyOhaPi6u0D6dVlwd7wSAC2
Njp8vVdHhZ9XWRdoWTSUdbfrg8KIV1tmXtROZnF09fmdOccmW4+ADsvxniPAdXpauHWqQP13edSn
lvlYUfB/none9JschBron2VM2v7heb6gef7KS3u974EGbdKEIIZJ606DKWOhnunXBgfVpp/Jtt2D
dvxZme5b7iO/WQhRVIDW/OJQfObH/TL7zpbc6GCVp7gSrmUI4m6JqorBVGGW73/FUEWB28Hg2wO8
fop5mvRp0XOKqHCGuhs/X1RFZo8Jwptv8yuKALN8QC7kRUybYfe9ooChzVVIhMaizuKKjK5ofBrF
06CuCuGsxXmyeumt1crkeq0pVUOGpEMa+XO9JgdlV251BTS1eqeyAFsJ7jKOrWzbTWbk9O1vBuV3
hcxpra+UxYnel2Htj8Uu2H7357f/9XNFh4mdQ4uBLOfVzc4xEpwRXM4igxi2xTNVj/9RPINix9PE
bs1AG+n0ioocIiAI9TQajIJpuVFV6FCjaRwM/Vusvt9dEaoEG0uXncomehnP8hE2kSoRNZ9kvURZ
vibXEDLmKN9+9+ebd3K8bs8Jrwpcv/DNoLN5uhQNKriBJkhT0sTiSJee93tW43oGp7Y4MhdKrxwY
PT/+vOpJEfe86nbcgbJhg3inh7oCT45En0TgusoC0PDU6teTM443Ac4Z14z+p88r2tdnFWcFkh+i
fiPV/80N3rj1cKXhQ3BwnKT6NBsmX2jWljqpzvzg6ZX52KJ2PUS1W/OF/ny1r1cD0QTFg3kdx9Or
FGYaBj+1jI6TXRbn2wbFNPn8PzpwMVsA1LbR91GaONk1leNQIwqGpD7y3xc0XX/Wm9pakQ0//3w9
r04/l1E/eSC5N9XSK4kwJ9OA5w60OwrbKI42OjDx21fzm0Xw9cNpi1wbaZJTHbLBqxfsVFGvwjuo
+WQ7mXxiW9j7d18KAqbEp03lmOLvpG6ppxbEnJyxw1BWekuQbC7EML5VWb7eAN52vzYHOkS5mE+9
fJ/Jb/McLfskNFuEF2Kba1OH0S5InwPEe96Cef92OXtLWz3OU0g5L5dLoA5ghEi/1Gyn5b4CfHIm
FloVFcbQuz/fv98tBXqYdIiSFr3bkz1niXUxmA9oYY9kxhxXQY4kakn53Ircf4th9GpL0ARAxcSm
QNc3/Y/t578c4NB3AiAzkCWKRLf3Gh2SnZ6x+f58Sa9WIfWxQUKQt7If0Ml6uYq2wpW2WSbMt+0m
abvG3eK/+8axCjdtQzpyphB4X64ydoXS3L5MwpTSeTqOG8uBWrn2PpIQ2eKNpsOrTJLVQHAQhMha
yX9O4t08WtJ3U5Ew1CjzB8tqAS7olvi4GIphe+Gmb5DDf3cPoQoBJiHMkpycrKcXhS+Ypwfhc19Z
c00Vz4FfHN/9pLgulKHYDbr16uBPyM9bmGNon1Zaslzo9Uw56CezgHn/3pV8Ih2+ceBZngULXz4t
6DTgeHOoZmYtxpIJm4khZ+HXwVteVs/2jb/03rDqwUhgE16nT7SJZp7sC5lOUwPWdQt7xG4VlPNV
niTm9xoowmUnLRwJpqlrb7qAeSfgfauCYLcUgDt6vfBD3DtxY2BKovdhY+ka+sT1eAm4ATsVzM7y
HXPs8XoclPMIE9/SojKr5LVn1OtDFiz0Dmh8LveuPbTdhUhGplGeALzF7NbOb5lq0/cbmCxYeLO4
Ij0rpRUkR4aYn0UyWcV5nTjpV+lADN6bW6lwP8MbuqaxLq2QCU6rIkdv5P20dn56jeZTYkN80q0P
IjX9NZagGS6D2YCD7NsperJ2a7n0laFj/r2qGWcVYvlkxmnvzsc1Ra30esil8Vh4Gme27420Rd/9
3Gk7UFfSQeNgPX1vZOVLiDJeEI4piZgstYbp05v7+PXbicgYZykjRtqt4HNf7q6E24GoC8cDCqa0
k6xqTq6bAMuEddKSa2Pp1rP3XRZkYqoFEFU6WSYc15MF237CjAnWMJiRUj7NAXyjqkF79t2rEEjp
ctIho1t+KmJU+Bo4VbAeYT9b5JM5XYAVpvKnP69yegJxLQEAMzqABAJacifhGq87c5T4ZoWqGdsL
WIBpBxcxIY2tAe2+kS2fxrVtMcINCRYyuVtv6OWTKotuzNt21MJx0uywrTkWUqaX/4o27wIq3rU1
v07FjF6IIP3vcUIOf7ebrpA8/ajt2/yXoNL/GbpIvGC/PPvfwBi/f3sBX9z++r81kay/TIPcF548
aoHms7rRvzWR+NGm2YxW9tavpdr5LwCj4W06DCYyj/T2mHhYRNt/ayLxIzoSaB7SLEDpA+uAd0g0
vJKUwQ2Yo2o7Ddmh5C4nYR21GNcDOQHZcgi0gy66M6tWKCdihianO7dLZVRY0w+ZGmcOZ2aM+GgV
2kF7met2s8uEvOIFNa84BveVZtlXzvD1+Va+a8/93ybggc7dH/cLmmIvN8z29/+1YWzzL4uHQWyi
yOZs34QV/rVfLOcvBnzwFSCTPbMkqF3/jXf1/sI6HqAz/xLo//NO+me7AIXlRx6KAfSykIhBmfY9
24V/QCT5JQ9gx5KDkllz9FCaQAt5GWnkiJ5OMaCrmVtanUazKcHcC+WKXYuafbDXsmRmHmbRFaT5
bskVkVrb0b5WaOKC05hUyZi8tFOOE10zsb2wOkbeRQNvbUM0DuvO7gGfRVlmMavvUy2zLjTLHBzg
E9CKQ8R0lpVmd+Z8bvA/kzFTFUOLLaiy6Taxl7oT152WuxfWlBWfyz7R3FhMGHpVodAxfAX3KawU
gNmouzMOTIMwRL5bDJRSf7h1Q64V+mJwSuPBNHDdpS9Ve/b4KfeG2QZR1y6euUvSoOlh8GaZkz+B
ExlKC+OUoNyJ0RpmJOi9UX6c8WUDB1ZkjhWLvsfolJZMOTtPljGqZ2O4cS6vxmDu9Q8+A/LvBZmy
wd1cGMDO4Tij/fsgqnpsztxmFuYBi501h8qRoBpSBarHWQd7Lt7esEan4RFw1HJXFa68ESOCIMBO
I1iB6dFDCOWH1NyHNrGQJVUhtqTOJdpMh0XXw2K2/h7z7FZUGFZFEPHRIRhBFzfC0CFjYL7oF+2V
hp7B/YrcCu1r2V9u2jI7pwWfVAfaJRSTSySf6zp01HLhLN33cq0u/co6ABLAb9t7yFoKlmaxI/wo
tEuwJXG6Bvknd+B7jHjQeXKvgToMDYxz2jEEgqFF9th8VrX/td+0CrqlsqdLeoNyx5sTLSLY55NW
zXHfendz6+6FpZc3gFnQ/XLHsyEPDtJbAPixXSPmUvTgFgZDxvSdyhQTuLnfjbU9hUpOR2WMZwjB
nPt8IMbDxdCeMX4Jg9Y3D04wfAZUWieRBYeBs7zNTTJNAAlhRkIImNESFxJehqMt98vUN5FiI58H
CdKobWbbUdsDL6lc41YbysU6qytTHkW6bpZ20C9GF3c8tRB9gTJkkRRNth/L4QvAdjBfyfpYBMJH
kdQ+SkTPMelznTPdhgDSrmZwUEL7VqBHFhWa/6Et9HgV+p2TzLeLyLMC/EcTwlS6aNaqJsfuP9ni
Me2H4+oBm1orUICFjBPuKMoeIePEcd21qNndtWmgpbtOB/4dGxNewQEbCKGC7pg7/cfcXvvQ85Jm
r/r5OkdrLQzYNSGSONfK0tEHGII4KwKuPGuPjrt8VKI9ouI/xNM6NAfwE/dGNe2xBNTx+lzLK2tI
HN5G60IHMRh12nAngdXvhQBMHCyrU4T/k70zWa4bybbsr6S9OaLQOZpBDQrA7cjLnhQpTmCkJKLv
HD3K6t9rQYrIJKl4Yilnr+wNIiPSJBK3AdyPn7P32oO2F2pme8K6mnJXPiEPtq6nxRBU805YKJC2
3WNXDadD0pz1ijGmQU3y0Ze5QCXclwDyciNCPKwnIc+d1LNtSZv8XozRcJXqY36JAaXbOzK9dYeh
Ed7shutKZlYI2h1pugHbpHk/h3WVbBl7xAAkxtmvhzAQMtsMFpiH8luSbSwCsyvEYFVh7NPR6r5l
MzM1WB3cFynfvj2r54Y1h2dmHLv6iS5rZd7V9mmW5CdTV5/RSZ0HpnrYa9KNhsR03JCRqtUbvN5b
xa6U+pDTri+5kdPx2Oo9QD5Qd2EE4AxBc5luU9UcwZglSSjPBSD+Pewaq/Whe4voaq74aKfBCUAM
3GY2y6vWIz/rOprSVe47WlQfVRGeQAJ4mO0yV54Lo9FjYiM96VSHVMPAkDhqwYktLI0vLZhaTx1L
B6CAdM/IazxPKpbILHFzVBiVcmlaBI4k9XlStuZpxEfT17l5kYPZ89ZkQVY6PmB16ExsDunkRxBF
GBZoL+TauIGVr7jBofkmxyJ8kbH9mLswrgd38FzSsr1FrZ3tPIX34TCfsforh6krlju9ROauhm5z
SAfjHOeVkfksP5Xht3WRPVWhUl5E5YgCmLjOAErjnvCMS7As53MWSbTRiLK3g61oW6XXuoBhmsOY
Szrog0XkwZfBwSdkUGfjqZYuZ7gYjA3PC39kTeq91jSJb7ptrFzBBhanNI1yj7Mn7zytbojIDJxF
5f+0UGEEVF8F15kTj/TT1Z1h1uIcGAmK67BrA8uKnXFfN6n0sMchsWmI9BtEsLRsJFHVMnWf7ZvQ
iD+LcHzI5djvyXy9mt1PXdnsKweGyNCsR472uLAczelywA3QE4AVkjnr9odSHsVymNzKG/LmImtm
RF1QKX1DED9QNZ8iUjhOo3ACqUA9sIn1+hSN4OT3yReCPHsP6L04A8xiXhuTGX01hm95nW9Q8PAp
Km2bXSYsAABRrsCVe0Kbdh3Qak6zMA3q5iJhYujlhaU+ipZ+j1se89i4tpynuiNeJCL+d2rlXi7h
BSbFM7Xq270ysw5bVZNvGalWz27UX9SYbMZYO0P1eULY3VWmH1RlQq6XeE14ogFjJHNvO8kqiNUR
ZHV/jGath8Cn3M2zwIqgXDREtvhRKQ+FHn2rs26MDjZ2Sl8X8QXd0XxLJXN0lJdau+pXB0Cbbykc
7gd3od9npeRIsR67deauPaydWUBTDsYm+1KzFlb1rW48O7hFh9j0ZPoVgTqqjOqiioqtOo2+Ks9C
BLoTFr66jG5pxvKoaVjTEAwqkd+2GsGwyd7qzqVyUyjyvukPCfMPhp4suyHb6DfHUjDgoBq0laCf
mm2ejvui7M+t5dx0HgnB9vs48TF+eINl+7ZzzmHgjMf2khrUzwsU1NLZNwu6zX5kqZ+9JkmDrK13
UTKctPq077RmZ9lfcikunMS4jItqkzWgzmEVAeag9vgslGNhmKBoGkJpnbQPlsE9K/ph41KA5XZg
FdAX3Y1ufpUq26euJ5c96l87iU4mBOi+XKyNBIyI/WLjKM3RxZfrhdE4rBHpbnW1EE9nxibcFH0b
69Qmk3tRw2Vqs2LfW5dNGzP4iirco0Ssn6EsRNE+gsNAS1VfpW5GnUJd7fijQCBvwVoKsDwbeyTe
h8XYEcrJZMnY0XAKtJq7BdVxjen1ZOzzLLDDaYcQ7mKcwLdYjRZ2fNl1dWJFS3u1NIp+EOZYniAs
SvbRXEwbB8NC07ZnVdrx/JfdQzubxgExM/JbzlolS3aYyCt9TK4LeWHHabUfCHwN+ma50J32VJPD
qd5tpOHMgW5X6uBlhc0yWWXXwigAoYBg3dMzdXzsSQiv06YIKvOFQOFLkscOET/ijexZY1HcoP83
/VmIfj+Uc+LHs7YtMnkqQXF5Yz0fHTW+aYxcxUGOjjs22F52FZFwJAyN9YZ/cCOXD2Y5xifj2HJ3
4zVCSmQNupcibPAdPX6Kdetgk/1YRfBiy9G4Ced4Q/LTzmgSb4bsaIr8VufKpUykp1gopHXnk5n0
gYvX11v0c7O7avT1jqdnWPfGFg+X30OcIVrBR/F+1BIVbWjEB+NlVXqIbQKSgeMUtbNPkmreLlG3
Id+Gm9f03ZGbNZn2uaUGWL2A22IYQHkfxGGxrRX1wUisALtCEM71TWFW5+kEq0mxjbtWlffrT1ky
/6RO2U2SKo+uyM7sobtWNPWlU4a70W1S9nrYqW44+F2TmXQdXeViGfGOzuG2ydNtMTVnZLyeKEZx
Yieaj/waf8Ck32hmeweeNjCq5zbn8bJxa0PiOVVzizvAetTa6bOLzN2R9lnUqxtrKQ0vmShEdMIb
kvpuqsJzsxf7vkK+m/Zu4dWyFITfqsbdaONfsiwl3AhHzPwsdGEBu1DBH+2LOMsPemJubFwjhIig
HI5qaw6KCDNvirlLLNGWA0OCsWraoTB7JIBEnsb61OylnRybEevrnGz6rsHvkF/BTHVL4zMd7dOM
+6SDyF3griPAWeWFojPOpbvFdHYSAQhTirqB/TjtRc8xK40/L441e6Kc231Zq0/0P4JJT7wKd5HD
ykgYNjBDK1jHap15UtlVgE/yyW6VWze0b6N82FkE2sL0Qk5rTc8iOw0VneBsElY9TmxwVtwLKx2m
oHALFA7LaeqqXrQIcaKMaJitqcEqL+o9rlJWIMLpsEV3mQ4kEuPgqO6gPW10sp7tsbZPiCve2vZ8
ndjJAacyE+DyGMoSzEPqs8JsmrZ6zDMy1dnZR/QEnGQCewWbifwIkPIkXi4qtfZs8wE1wsboXqJK
2fRLeZXMAxTK3qsqeULIZjDxGZnlhYplpShJYeYkBU6RqipSrxbd2uMs35vsbFnkeErWBWqRMhiW
Z4qlfGq7C7ucbhoRn7UEbGvR02hHejDNLhRn6yyLhyDtxk/VYDQ+DpXBWzIlu2V2xN5gyEXz2+g8
bRHLhYnyYhnTRqlhZekWZKE2mk8tbRJ5kIO/IqSG2PUvWeSamGJsQZmnZlUc7kLZzjqJxE56b/cZ
wzzHnEykuUsVfsnjBIM8RpBpuSaEXu38WouscCcMDAecP7TxJUUMCra5t6CR1PiSvFBLrKe4lsWj
q7aFycGnK17i2izjoEIifiwKw51vzDm3DQ+3wdycxaObHowOnHsAfa3M/MEVDTp2VUmZOxeZdsEx
D7/jLLTWApVtSGTSRIc/QegDFUyaIP4FO4yYUmdAAulAY4NzPQ3p68iGVcSPuUNZv21NqZ4YYh5w
CPV0Hjw31wnvxPuiqD4zmC7a2kZvb1QiD7e2JdXSz0Qp4o0ea+eWNVX3eG+Ms16P1UejcUnG7guV
QwkkSeTKE3BmucFns4klVXJgxBDKefmMRLwEQ2jG31AADdQFgRQlaRX1KU60nNJqwG8aKGgF76J2
sVm3Ebidk0IJ5KI3SCZi75vlg1n0Vu0XMg/xWRl9a22zIYmOizNOHTHyaXLOCxtvI6Wvj6OuGGiQ
OL7fFLbNXZOgjrhNpzq7hXMm7hY3HF8UoY11sKiQu31wqyspTlOLEVDberQYJ5W9VeQihe5m5lRv
emVCsloYoizAJ3AM+NGAQzawWTFs3xw4T3pNJ63rEJjbrZMuYN2YSQNF0GoxKseUxMXc7yY0xdvW
KkcYM+pSZBtjKScnEFYiRo+mqXFhmqQyBmHf2xdOk08DfNiqP6WsdHR/0Yj18rOJndI3HToLLOKj
6OA7aOmN1jGmpB5wxULJX+HPabHpPBGXqXzSZD5Hu9zOEvVmHEWyLnum+pk5tobnBD/2HIzK8qVK
MFFghikSbBkYnBR/Xi16/u83Rv/fOu3/5dqnlvar9unnb8W3NwBk3P9/tU+F+YcwDAc1/ntcgKn9
AQWCu0/9s6/Kz/yVQEAn9a/uOuQA2q7r5Ps7k1T/nW7pDynpq2YpIjuD5j5opxXbCt/pXbO07oZJ
JIIWSUXbQNkZaSzryyUz4ySoo87locpzwHapF0FsT466iAqxE3axXJCUm0cHi6punTmSE7jTjbLp
gdYvXR3gG9K1wC7KAlTiYNj+ami+x1hsf3aqbEmwhmbVvWMo1MU9g1ut5kGuFJtuCPgih+3dWO/s
UDomTRYpRdlEKD7mmV8SA+a80yxC07ZR3tCF9RMoy8pLlvdmIXlGY7LAKWhiGJse+E2dk5eS6G3C
SgznmY4YoMKjQ860sW3aMj52aq+MZ/mYsHovuaqzo+ZzSrPQWJz2UqiJZR6imX5v6c2LhD5az9jE
n5xOdQiqjS0jYmRsJ07MjFjJYK3YmdD9GTt2rO/SEfjNMe67LmRXVkH8B7h9xFNYody5Dd1ETKqf
SWMxWMBEopTxaSrTCkO/gfH9cSb8Qd5JCLGaX8uJAzTq8bCg5xUjMwtcwuqMwrdny5jPcXTq8ZW7
hO7jVBRTfaDRPcRnU1JZVu6NpM+kMjBoBIZiG/EWgMqnP2CJCMFXdGLxnaMYRnURbaXxg7BYjQ53
Bu2zWkbFjQu+35z5Ymy7Qp7o6cuCJ+JFxQrHFoL9tNdNrMt1HN8pP0gEKMwJ9A0ioyhtTnhMuI3u
mP9AF1TfOQb4yHCoC+SXVFlEAJvFHmehTF7oEiv6DRmK5W5JbBlz/HKzu1Ctu6fStqB1Uj/TTi27
kIS5laLQ5H2dHuBwyuLMjkcyF9KVtgDQURr7yMXBfVKOhRbt21ifQ79azAwrp5tfjSh/go6srKu6
B1pFnVgl4GtG2qIQbLtDpw/jpsHjeafXo/vQqUX9zNH6ggaZfa9GKXAgKzPMq8qQxRfdiWh8m0Zv
Ym1Qe/nAOSORF1Nq5g+1Oqk3TUTxV3I0+rxEenQWRTpdYVFjoPcb4VaSXmO5HRPlxqiHxaM7mZ/O
SW51njmL7hE8Rn2Vo7B51E1JU0pnCw5pia+e8Xwxts7I+bxT0P0Xo56cZqWqbNe938D6dQixQHmg
ItizJ4OqsxAviymrDduzgMqp3kJV4ojb69YRrxC/Aj/pdeSU10OL5V3PzemF87A8nUmP30CpMn0e
jgw5p9pnN23RguB1JwFJVtWb9YicpYW1yctMtU7tKsfjnCGWzE4akdjuaZKQJhc4cuyc7eCGbXae
q9oEqBXrYPHAfZCOX5HJu65ftMCsz4eB6FywTJFifY7SdubrnSdmAnQ9BLV2vOBlW3vJyvkyhcx1
FMZc9oWrdLa10buxib1qyeKXzLDoNSihVV/TGXUvsU/KZ0fLOnvVZtgxCt+OrI9ySao7V3GkxXlQ
GXgREvHHAzSBstxIddDUjZ51S/09KVW/bMcuxt6YakCK1EjVH0aNruoGLSAecAANyDEzmWb2NjaJ
h3kihzuTJ5jFqnSv1NhgN2jMOAEWS0wsgje5YzzcG1bjTLsoGyrdN/oojY9NTVSrH06yXTpPho2V
f7PHUk8vzbohq6AzKinVPZmA83JDwExHnFTT6PmpLJGMlEHrGLT6jGGgp/Zqh7v8sWW81qKvG8Xr
jWSd7+POWoncIFVQE7ydunES0zNh9yE9JBj1fmmnahXUtey+/BvXAb+K/BXxO66et9cRozYttgFg
H0l281zH4/ysyfijBIj32t713QjkVwgjCGXSGWG/0cstiFtzCwHOWmYZewhgtNWrvLxu8UV5TZ21
Z3PIQ/Hrt/berWSsV12NH+h6mV5+Jwm9VunlY+k6fEOrVqrU/W4NFvAKld6BaS/pBtUjacOqoWRe
1bgNBXwNwKxWTfvTr1/H3+lCbPIV4MgSbGS9zyRDHmWjMEZIFZXRvaOm0ZGtlgMyQea/raYhGh41
sbXGMxquTpnz+g07rJtJpdGm7KLSvQXGom2XdtY+iAH++f3QRFoB+EwlkRC/92aUMCQHGnShZ7k8
D62rM5KNyvA4d1P9208B/hbcdWBOIT/9RGxdZpFGwipDT8gQIfGsfY1HPdr+7vfDLbJKMhimY3B7
H9jCiE3tiGoAFUZWS+1HJoenLnS6Sz3Lu/n335FF13J9si38tO+zUDh1W0Pkqi6po82DojJRWqIs
+eA++JtvyKIOJYCDe2ANUXt7H9SiMeCJjC6hwmlF7E/fd9lpNpQM8sqqBf/z6w/w57UKfYK+AnwR
JHDWotB+fdtZMyM+HkKXbKKW7AsJcTtUlo+sCO90CKseUUO2zlzZXDVW7xVwtju6o1marheLKsHA
HmenVs/DLcnfO6lK9euv39TfXI5jAcE633XL0Fjfvim7c0AZtBa0glRJ7qfGRJWQu/qp7N3q3Jhn
8wNh7M9LJMkICLlIfGU1hkn/9nrRMqYqiEabFjuNtbyLnrBfEoM1aOezRQNKH4oPrvjzXcIVURqt
4RIqTvJ30tgoiQxO+FyxIUdou9jN5LFFuL5UIXL8+sP82ze3LhqG5WC7Fusd9EovLcyyHXJQGySo
TLS0snHcouDub22Qg9tIS5M7ux2Nj0jMf/cGufl5CvBMIpR5t7dJK49YQQCiA/gedvS42o1eZ822
rfN29+s3+PMjgPaP1Z3/XfW/4t1naUcsgBS9gEGGqD9NQKdTZ7bD/tdXeX9PrhsajnBUzPxrDSp/
+zGWcOxpYoDHkfkQP69IlZ2rFeWmm/PhoiBqavtvXM8mvc/EHLMuwG+vl5JiMDspYm3XTkFBmTLb
9Yk5PwwsK4Aw7aj44GP8+T6hNgClgB2djRvF0dsLJv2iDOg1HE8bIVTqpUXprcd2dmvikzmRMMAy
f7aaUf1gVf7b67KqqOv7NAH4vL1uNw2aBI/JFjAW5m1ez5pf5syhSim6L7OmDjdKxSzj15/uz/cM
nNjVEI87YjV+vLs9zcSFStRiXukSOYDkyFXjWYfcE/z6Mj8/BQhfkeOhfMW8aevv3ltO7fXdgEsw
BPMeoj2+sgZVu9TFa/JvXImvhIYLFwNj//ZTHFJVzo3U0D+oWvuZ47SsPXNpzb2gFfuR12592W8L
ZGpjGiEoYPH7o497e7HJimQPeImLhflOzxc4ZkDWx8hod7QwfltAvOoyqRIIZEEN/14Ln9qVDBfA
BfRWBpVsjJAZhajcDz6/7wvS2/e0XgZSsUqZjOHu3QcIw2XK49J2yF9cxjDorZFxaz/r/RxYSlUS
SD47fKYpcIgHBVwrLVW1LXtvzYOptzOPh/D1MDYJaYlK9aPIuZ/vV17dWlJgcoBpLt69OsFJM2wN
3rVdW41Ppoy6na1w+uBD+PlRxBaC1ZDd3uS+fG/YcOoxjJ2+cLwYkfuxWubqMlKNLCD+tr6Z7a55
SMiT+E2XCNvuWjNDiSZ9YH1/b2+mUbHDfsDcD0VmcHYE4hRB6+bxB6vbujy/+XrR1nMRrJQ8YTpC
4LdXMTn6dunYW57UGInhOGQs6ScYORoiQ3WhnMdNWphH3HOEhSRGnX379fP50yOjkbOAX5TsAPYo
7NVvr28jDSg6q+b6jBOOfbTQtjClNu2JPSEzbekg/f36iutvfPeOcc2tXimKaHT37x5SqFTIsljm
vQZqV3lnhlUI4arqI/OwoGhyP9gff7pDNfycHHxWWzXXXUW2r8sMvTY6GPiE7Ggd5gw3ZJRSkVP0
wdf40x26XoUVlSIebsr3yL3XV0F4g6M4NgTEuqzdGmWl7URG0qRW6ZqPUKn+2sB1/OCx+Pkwq7Ee
gINHjiq4/PvAlHLpQtxgDAMzF+0RWL6HxNI+la597sTtrSiGZzOMfdMebuPK6j+6+lp9vv0iefSh
myABhqJrvH9AikovsmTOhWf1sbkFphodCiDcQKHEdGk1tNHspkuvmrYfd6Dr2j2QxUx8ZNZ99/1S
P2qwblbICuf5tRB6+/2mWlWWrgGJKLVL9FkdLll64R+58//uKliCWQgMMCNY/N5eBarSvNQJOliB
f8tPmrhGw5VpH3yk7+6i1ThIMtlaAVCiAgF4txgkpT6yEKF7dtHOELcF1Oqpg1Gf+4puyPkJM/2Y
bqeSu+KjS797KtdLw1VYqx0qcY6J60t7XY3rUe3EC1lKZM8r1+CVklU20JbjVpHImX/vMMrVUKFj
XsDgQ2QJhfjbq1l0x6Jysjq/W9l3GZ86AsMsheRl2aOTBr9ecb6XiK/uVC5nMu/hQUGiZrDOvVvk
JmLKJXiFwVcNR6lYCga3JB1Ktva4GxAddicwK109aDVpzbdIuHXkCyVNeYSqOfh3U7pLCoaMoYj1
JNVQswNzwM0c2Hqk3Q5WVcTIYRMyyq+yckQSM8daD3OZWdHjnOtS3aSZVrtbK9Tgl3kdRXP1ECLT
TJ++v9Pf8kn8/zkOpC3y6kv/2X0DAo6G7rfXDpzvP/KnA0cYf2BdhMjGHcAQ/Hvsyp8OHOH8obIZ
ARBffelrcPk/Z4LWH4wKOb/hiQbx/SPG5a8ZIRmr8BxcJGLqWvhovzMj/HGu/tcduj7unKRoZ9Cq
trCKvu/SRbourRSFpccqo7GM6YvdbQGAM6jIc5Iltg7JlhckM4TVyr4c7yHJTWSuhSPZfVmahnsz
1aJPceaUzFQS0tk8IsAz3dcmjYY3dD3+U7eacpOKLtmmCIyFFxPNgiCLED1/zWF4JDQCrejqWzAI
Zm4TNDh2oU7wrkVxOmMgejKnnjOYcLFtEnhlx6j0dcT3QYsJlPY547jBd1OSKrwy6esLd3bUyoee
UpmbtJrkrmQIyOglaSOiM/SFJ6gjxWHwFwV1gZ8js352hgEZwlgtCKx7y8qIMG5tPG2DOueN35E9
kF2ZYbJwRIqoyTbIpHPXM6rUHT1aDbBTGAlS9DtO/KmEt7psVdkVE8KEyb0CRxu+mH0f3YVibO+k
UfF2XPgH97KP4msa7JOG9KAvNhCtC3YSB0DpRsnC8gJwicRkKQeJ0bMD8urrpKY5hzqypyfUoWjf
MMo8JklZ9/5A3CiHD9eqm6CildEHtasPVZAxgsSEoMgzdxn1yyqPwutRn2x0c8gMES5m+W0hQWUG
apv0t6XahkwTdcM5Z7YrFZ9axn1IoKde5Z3eEMkSDcWurlUt2ZeFFW2jKa05HVR6fyKHPCmQKpcK
MresIeZgwTnYnJmO4iz4dqRe06ddpS6TacgbR4OHTbdzKJ9C5BHtUWfGYAVRHvELo9E1X1Kwk3GA
LMXBycJ7dTapbS5dwNC6mQOkWbXp9Ys0p+0sovIKvQmaRr5MII6gaDAkD2OjoZuDs+w7Rp18U6MK
2GUaEbk1zwkQv8WKlM7Xc4aZntXlae+FeYnopW2HmiGiYcIVhT5shVvThlLH5Frrw6BEsxdRqC7C
PiVwhPgd2LRp/FRqvZKcREk1vRQokZRDrdgMkVNnKYurKK9rZTtYuYtPQna4Agxm6cxC5cOUd3l0
opm5mh6sUIY33dBXhCXByJz0O6y/onluXdDKp7O+DDfwiwfnntROYwpskm0R3gulnvaNVMKbvshQ
H/dKyRRBNXMwlEne5PW1Yi2FnXqjUjLFJBVzGfexIMQNaDQyaVrfsELhJ9vxrtRSI0WGM45n1JJ2
j9SF7FGPxJaiXXXp31ODo6W7DAlGtoJa6B0aSrUdlMU3rclmaIoFJWN8n6K/6Zp0aXblnGr9yRAJ
o9qrSsXQMytKzEbgxaMIyUo0HNsqV2q/HgWCc0WL+hIyrE54/GK1wD+HWQxXcxj2N8jqMoSevJvu
MMq8vW1rcG8e5F73aznShgtQ3ipPjF2yCzdRUzJLC74LPszUeDLtdHgcmWMTcTJF47mtQ6n3J+an
tzXOoALrWMUUHp4q4wuS2QaFZMAKUkmtNzWWIG1pfMSy1uewmuKUua6Yn3Kd6EsOc9E3uObVSz7R
D4aDLBaw+VaNfLHqKvR9DPWMyWtdOz6KvJbylJFQ9pVjGqTtNF3GC6J7+547ySqs88ZMNDwB5aJZ
vq0szrMoc4OyPrKd2S9bEtcOkWP0V41rZcvOTbWCSbBImtKHws5+X3WS9B+lquvbelrycFPQOEZj
ri3BAAxs8SYoGWLXLklubsAToxGeYzSz7uLm/aap6uJc6FUtn/OmoOs7k39gbgDL2aT2YMIpNo2Z
2Sdj1kt7AyFyUDYsbn7CEkjO8iLl42iM/F1CGhpUSOqkIMEU41lmWaRNp22k7qdeRI1XOiH6vx4q
1GPmtMNjX5Gl6AEURzkFyDp5DgcXaK4KA3vyKrJv4QU7BZRWt9QZo81pM5OKIMlA8iTog3vY4NW3
wSqXr0RoqhdGYaxrTkqNFVAVmdz5U4vspY/yMPOA47dEScw2yjaKJWxLOe75FzGCA0cex50YhHxd
V507i8cEntmGzvJJTtHP+BWDH4tnMW/HeWLu3OKRuEU0NydElFrmjc4vHPbqtEYIdbgInpPe0pmT
F4r7TP5wjWjEjHWMRgmpHB6xZTybC+G0KAUTrFf6EBKuPSxW9mnobJC4BjGvUVBDtTiDTBzlwSiL
/gapnG57IUHA/c7EIvtAI6RVDi10o32mIXPeKfGQoBFTxjLyOntAl6NZQ3xLYIN6P1gKT0dRUgb4
yYLt4woCi4pwdq6vUdAC5g7hIZteNFhA2auqqGd/cRf6k/9dQnbz4ev//A8TJi613f/4y/r6UxG5
q/Kn8h83/fNXUEQy+dK9rib//Okf9SQ2XIaP6wCbIpDTxD/NuatLm348RSRNVUFr4y9zrvEHQxWL
gSKtPIZwK53yX+ZcGkz0ftDb87v+enVs/nNUlXjf/1NWHWdBzk3/KiMpQzlSgctSkXdTR4L1f3uu
SupGEbR5VL8Jocc3hWXiEU2l3xJdNjj5FtH9cbG1e3jhl9L8VnZRv5kr+4xWqsnK2J4SCbEvKoga
S3GhKNZJNZjnNCFOnTH7lNTxuRovd7AucOw29knOwX6Q7V4jOIEl4HnGfCtJmKnMjPCCjJwssxBf
C0ZX5KcUYMNfLAd5pdcW4y7PUb9XafpsZ5n1rR4G9nN90bW7CbbEjm2nPAdbKk4GVjmfjDDjMMVr
BkBu9Z+6DHseiSPTozqHSJwxRLBJKc4VGWbPWfsUZSBIIpnCAaktLDgJwZcpaWUYhYuTyB2HLSfo
+IIwn5iyuWXAT4gXrRuCmQ/ot3JfruJT8kZuIgqXL7CiQflHnUaUr2qed2kvtuhsyj6Q38WrcYNa
PSsdsQdcj1G0Al7du45PNTP6NTogfxaS6litLyXhDkY6FcQLdL2fW5Q7scyJjVN77TP50htZ8Zc4
lp5kRRtduUV96JqqoSZH9CcHP6yynTsUGwsZK1B4H+XPIR7rvZ2dtmN26qTlwTGI4imQg3eHihi6
UC05wVeeI5bzJMELO8ehT4X+aY4G/kJ1HptOF7iSAKC8bp9FZG9Lvb/ku/881QuuUOoZ5wEx33Zx
8V2bZOnku7YxfMW+sQucunSgrbJE2l94JrKc1LWOWkykcTT1l3CDy881ZmTI7oPdkUCH7u1Laywi
SEW8bDSzbg+aXmafjFUNlJfheVFnByDaki6H+khlqt2tHg0U6GxSYZpeNFhFlepEhOk3czjF87Pl
advaKYoNRaf451BwMyAB4g7+IrM2v9RFLfZtn5ykg/CzkJdIrIUS4HPCSjvM20zDv2Fo5VduBMVf
bFwhvKxsqwMiPi3y/CIPbZRuekgSRyOOk9SLg2HiYoZ9sPh2Q3ocQYgX5oKdN8pibAXu+EC72vZ/
f13+r6bh1RiPADpmlfrPF93/9dz/46xvaXSw3CQ/Vup//dyP5VaIP2jGs6ZyEEde8ur0vv6JCpUT
3cR3Muga2frnkquva7SNqdX43t99zUNY/4hfAyqF55pXSGrYu2X2V8vu997Yq1UXBKpN/54BBdBn
eoMr+ON170zB4TAqaESDhkRMgxQpHC4hXiNjCVSWtI3gXLcZRXzjou5XFgu3OYojVKLZFnJcthWL
Nu8pNQ/lgjGiFc6fiL//bgv9x/ctb8XBMzpZ43bpBP/qZvvf15ubzfWnTfB//nH/re2+Sbb79xyO
v/2V/9z2EfTRRYLp4xgIJNhf/7n1r8yitadJI8fiJP3P+9Aw/qB2AGDJpJXuMXfL660ffREFA3oS
MERrVfAb9+EPPcirG3Hd/t9/Fq9vRNn1BtkyUvMjUFeeFGIfQcfdJFW97JMuMUkJGuJdJYYzkStX
qTmQJ2nBztUOrTDTE9XgZCn7cofL87wfCApjxta77TmJUvmj40yhPyh4uwtGfNhhIn1HKXBvSKKK
kjwlikljc6dLYl6omZts0mQhIyf6TDhQuZ2xlxyVnKD0ciI7Li+ucVbRbEJpftV3c+bbQ2UeSIys
fbdbE0DHMhhdl9w76SZY7YZKNtdSp5aIJ1h0SZ9MuxnZt5fbGs0dXO/VZJPJ1Z+RiWNu3aG8z9K4
vjQTkkGEw9QHZOdtZRpPsUzOaZZcqzFaaaFK32gczgJpfF4Z9vlSJZ86N7lKFe3I1OMsTvSdBDZC
3FXbHwUDVqLUjDFw0nrxBYfEQNruzlR7fUMj4syoixdk0oSwR9Tx5qQfi345zgtdNMNkclAMTu9x
hP/WxvlTG1rnUTyBaHcU4CWmQmNkkmI7dRzf0tY5YH/pVyZadCxrMW20Adxqm50aNY6hsHRvsjA/
VK5z0evRsiu6avom2//L3nksyY2kWfdV+gW8DVps/gUCoTJEasHcwFKQ0Nohn34OSHZPMmuqaGU2
ixmbv9usF8XOYiQCcLh/995z629YiWjnNcNFjJr2Us38lqqtoSBVHYz7AHIAmybcrgnKosducT3Q
QETbz7dualDiqk7yRs/xVdsNI8cZM06XKRwUE0K8OgnqnKiYbPfapEw0/QnjXDQ01jFHb7Yk7G2O
XEYDU3fcla1q3w7qq83AgfxxG19Q0HMb0UHKfqTIK8+UDeg9vuOunJNH+LH3eWRvQU5ylTuLYF0x
llcTZt6jbIbhal5CFL0YxMVctF/aNnK3ecUdZ2dvfUHRB/ZbqBxasDbM3r5gxwNem3nVoVUnIHNK
sRX9eN9KDk4YkR0GAhX9pRrxu0RhpJDtXDu/TJP2jik9x3DpY7j2kuYbtu9NvGxtdNqXQOB7bacD
lIjWfRV7UVjtyxAm9fRcT6qXdgz8hLVqCeHLQt02iPV9Dq0u1FaF8qVnb+gm49ps8rWgsY9cuhcU
tV8nJg8HNmkn29rNlRLR1y4vEtrE3PNSKJ1ZuL508rLmie67dUAvsSeEegmNUvMIq68Vu1kVfb9t
7v/+ruNPBYXl/fM/DNKF+vcXW43iHWv2LzsN/v8/lnb1n7aD+sMajQrO3kD999KusnyzfiMgL+oA
0Ei0v59bDDhNFv5GNAKAthRLLLbXn6c6/ohmC5QGkEz88+WU+DeW9mXL9MvBjqMhJRmLCwl1WcFr
++sWYxnjLqoRM8+gVF7jPrGvjLEcvYnnczUrCGct54h9IG3nvrczSd9QLe6DujrCxKGFIBNrV05U
eEHwIErHjTM4ntGP8cPYGIRQTca5aP/OBrM2mJKxf8uV5nkmaOtTsnUdUFW1tfU8W4+dS2+1Vqb7
zJq7FVYTyBGh0Tw3avxcj84XauISvyj1A1SOe8WK9E0hp2hLS9uBkghBuLi4ryy1Ax+YfA1Af9Ql
YcAyNHwlG/JHurT7dVtP9oWmlXKraxTuqrlqrxPROp5UR/lmCOWGj5LT5Qw4pxyatTuwiDLBJJVe
TdplODvxhjZVQE3tjB7txjXhOwuWKMNOPx3kQTaq2ICvKNaYLuaNHBpYN6X+TjAx8BmcgSYx8y1Q
jv4uYVyrh9V7kIpHWro1rnRsfhOjeuGMcXQXpI2xSymGc0tWEA69NcU71XwxE7r84c38W7u4/5Pg
PTZMf/5Qe2VLwfU/Xor3f+y+NvPXsOxRAj+eJpYBzc+H3AWbh/GTRxbHB1Ibp4Uf+zcVrpoGG43H
2AFnpi9Gpn895OY/NVwW7PZokMHGtmz6/vMhRzIniIFEqOFpAe/4Nx5ynASfnvJFCl+sOKxCiPAs
Lb8+5YhrFaYNg/pUxirU2I4GI0hYe85JVWYSqm5RtV8kvaupR7GUTYUa8FKLAy00EU+ybVjYP64x
+waei5eQCfM9hQw9jP9ppniqpGM2WdN0aoeEkUw1ZHwrGbeaWsaUs7Iy6s+1fnRHqCs5qajRCloI
QspYBL7bTso3BWZTxo8y2Fx3PZVWiPYiexAmSGe4TOxCVoWJKsQ41dUvbE0ytYxZVB9cYcSPTRil
x8btXLr5MsckPBtZ/HpmSma/nMd8T9y3Gxhz2gP/INTUnUq/IP30lANdOJMzNCdIZA47Ha1lYN8P
Oqqgk1nr0O6aA5AW91bJKcalOjXzKUDgX6sXDuj2LqBdftKRD7ukpy+PGCCYMqtDCpEpjWh8+vSJ
1ubmkOWlAIRuTdT2xelAPkOZiU8QBiFvR5t7wh5UDPJbGxV5cMiQE0u/ToWr+G4eu7GvD1njrOu+
JdEC2kYJjhhy454BkBKsAaNk7iqwGhAZS1Po82AobEEHabuX7LzNaIX4Y+Jl77PwJJLWehZN7gxe
Z0O4L1PFfhNGNU8rEtj1gYDymPnYGuwdLFoHBdTJI+BAhLrvbSLgjUfr7Wj7vZKm59zJ5RkHjiI8
yh3HbGVHAXdZ5Mih9xJ8m0d01uBZo2Bzojw51h60Rih7gKIVI+opa3Y50HVaF52ZzeGcFh3CQm7E
9xi4s9rjuajuEzsPX4vIgrDXBSV+xTrP58fcadTQy0k7irU9Gd//akWp2ZkWDA3J6ZpXcx9Dhikr
MkJ+YWX2uOF1ogUHy+q0DAZRiarhBJZ6SEimhtAuYhLVVZJEqhdbkbztZ2MJ9dmd5ukT+f+smeCD
EB/tXjNK9c42mvBrPCryPFoW7J68D9XjPGQaNX+mhbznNiHbyqJtVa83bPg3WaOC7dBEN2ADkVYW
8YQl+UkWQmH7aEOqKudqeKa+WbdWM4QipLYixx9MlDW6FSBtZ6+LJ+ctRrJ6dDjB6R6tqOO1Vgbq
VTcqdPQZiYaa6mo8dBt229O2wNJc+aiCveqDLbZ0mrASfb5gLqA+mLW9qHR4Tu4cLeCF3RjTBPdu
KmxOGXmE/URMdpn4AIyrZhXSkVle8VYc9RXjCONd4XgGaMoV81XKXPYxHjPtzQ3y5iusllpdJxV1
29mUXmP4GZ5y8vxPZHTTG+iJ+rTtW9paV+0YVcO2pPlBAbERODdBj+2OlKpKUZhqjmHujSqNohsd
HR8iTaFIZCMgYdcDbVRw90IK0G2J01DvqkfRyvktam2Abh2BXSzcqlLZXlkVVGGb7GRJIJeoJNAn
LyTmfM136sJ4H6rU+EJmuoKlMAVqx/08gAJEwXb9EbYA7JdITvdNosKfSZw0mn1m21RIOlNXkc0T
avGaTbn6Gqa4FbyIqGi/HnEEUGMTFE67rhoOSgczcNWHBhgPx9XWimk4JoHxQKc1WwwrSOn75kxr
He2yo0F80GqE6WROhzfeE4KYaVlzxgDtWh2EO5fNioeACKVmJRlmAkcdH9tSw4Dkmiiinpw4/XjV
QIT4SDJnMkl36qO5EmMi7FXCSCg/52FTvDEXSzQOxkN3Pbp1HmO0a60bza45TY6pDsZgxkDpW47O
2wA9HJpJ587MWmP6NNMLm6sxruwqSASlHYyrvEKZ0TVpQilptalckzU9tMSuD/S2Z59mganKWaMe
mF9k9jZC8TB2hR46t4JWDheCcUX1p8B2c+bGYhZsMUWurus4sBL8AG3cMDUP1W8TbNhsVZODTW7n
as6yC5KTQtzDyuf/HvHCcpFVa6mugVxLqm/B1FX+UKmQ3jpe2s/uYCM6q0Ns4zexbWlDZRPaWUFt
vSlLvlOfYH1nr4hXja9dUWSPFrngbleWgX0IDBWgYxG33ZuM4uGyF9KqD2ZhozD27mWk4GhZNyLK
GSpwTk7BRUTRbzrSlvf2x7nM91YAzCdYfU2iDJ/dPaCTOPA5NAS6MmmvKJyN9ry3bV/YMlxrSWH6
GY60w4SJ2/tvPL99PL79v/9ts+W/9oNtXpry6z/2LYLee/txM7j82I/NoLAgL0NRJnxKtgpfoPnv
3aAAr2zhGOfM51LzwUz337tBC5QuUCAsmhQkKOb3vM3P3aCl8keAdwmq4OXCb/j3psoMLj/cNMy5
F8AzY+VlW7rog+xIPw7zkrKIVPCnCA123F63iavujSa8I4QYr/t+CvZuQ3ipJOv/rKtdf5jdolkl
SScv4iQtNmrDkKqyolt2TtG2Utt3Vkp5VECQXo+qffVhz331417+82jyjw/LRpgyBT42gGKu8scP
28TBVLfShZ7Tzd2NWsTT2QqK37Xt6b8+SD/+Gq4+23fikGSGl2v2waU6OKxeJW4aTCJq+xAUmWqv
qrJx7iq9tAavNCpquBN3r4EQKAGgdfVNhGELudJOVICwWAzWnA/yTRLpzk43Mx3gWQbB0nU7WvrM
GFIBgXfxdSEwnhW62s9JbQeoZoukqRnJfB1ZGoi9cjZvgc+FoDBcwes+CfLFKaMF70Y+6Kqn63l0
E1VsVD2ZMNapxFtJFTzuprrqn900J67419/AZ4g39wvXB0cpPYw2ybYFh/Lx2kgKpw0q27VVLRTP
TOS0cQcr/5Jprmh3Nna+FX01igaEUD1XkFhJFbJDvKN4GQ8Sj0O6lzI9A3UulHVhVdo1BhboYsKk
y5D3d/2bz/vdHv6fi+LyXZo8PgvlX+eTszD++nkNyhJm/gZ1NQwhfb9BMdTrRlURpOO5PeuFVfuB
MVVrk6HYY2baTO3cQV0PpRokHo3S1aFspuldU3reRSkhsaM040viDKcJbzGjCcuO7yRUicoD+ezA
mWQy4ZXqhEX9ry/9out/elRNUilcdZMCHVyhny49FtIWG5KprhoIs7eyYCyrlKb2JjOnaLwmNqML
NgPBPfBQCENlN0NJm8MG2bILufZhbQtv0JXpAVa2fAhyvp5VF8Dh9OgOj276qh2vx77rRiCJDBnH
qZ+AO9kuQ/5BH5Nn3Ct0fVRh56yLXNTr1p0LHJcRfc78XWm/SnrDLL5jWlfdRDLQJ3JZXc90P5HK
rbqa9++Ujv5gR3d2MQRP0KKSVW9F+Y3E1fzSKXxsPFTJwiiuul0xMrZejbkjvlA02Owmgjjv4OwI
mRNWWmAROQgWDDPuSadg+2pw7eqyzCeAnAz34+u/vvzfXQ2f7ySM3ZbCf5e14dOxWeCKarC/qau6
CJuvJuejnZ1YDVUVDjS7MWws5DcyUJ4gPLgu1NDd2F1n3CSDDj8OqduzWmXVG01/FdscX9cOocu7
GkL27GWOXl+GvD9oEtdlxJF7CJOTO1UUN9fYyqP1oFbTiSPPjgb5ZmACFfMVwWfuV2NLv+Sg9kdK
nFLIKrBz+CEhIexNUYZVK+X1VYjuIevLWRKBLR2mHWF0KpqM/uwQR/ytJPiAo5GyWgwECT6ptocU
wC81Te3KGAST7TqFi2VUsJ6DqVzrkQ5jTuEAm7ZafhBh3p4gXYHK0jKtOs9iVHzZw3Ish2HkQRol
fEuGC/Uxgkv9vUlZv4o165J5GwSVDs7hrk6vta6mItydo41STUQTqsB+tKbcbDdWibLZIFxk+B/F
gTVQDuz2Wr+h0O/Bgrt1NHI9u9Fm1/ldLOOP7wOCYbx2GJXQgENc69c1BF5aihYntVWXcW/FtMwc
U8w555pGre086JYPg699xUys/CYd9j2U//mmQ9QjfbLMazTl0/KVM2QM8gG8T6tVJeTvavySOLp9
aEztACws2xuyqzGykOJUBro/XVH5GkrWSbg17j3OGR68358zQnZq4dfyv3gPf48zffpYjLgQo5lw
UbT9OVmhjkbJeslZ1B1ifR2R/dkmFW+hYNk8E2KYN3rFqZWhS+aZPYqTLcLsPiyxN5QRPThEM5Rt
B4fV1/Mw2U+13jGQEPqmiYAwUvCNzyOD+8zeqV7Vrfm7qN/3VPTnX4CPj1ufQBMR9E8P87TwpdKI
1wLA8+RoFeBn1rDup2IXpOot8B2V3TxQqM2cy3rHrNVFK6KFZpVq1AV6ZjgiLLGYoSHWQcIdHjqj
cW6MtAzWcde7fmVV6pFnHR2sQfnjDadG9ikJxtgvnDzDn2MENyZIrnNexNxPqFwGS4hXNqF6EBZH
F08MrnOg8JEZCjuNeNPCqNs1KeuHobfTkyad6DYLEvWJYmTaDWItwuOO51e/MVIotnZjjvuMT3tU
ZHxfW7l8sacMwDhVsfRdpSxdPSis372m1GXH+OnSoh+wRi4KNruoT/EioGGaOqFXrNgMzHcBLBAo
NjnKJArrNgdf59kFv52smxxCppjWlY5wCFPTOg58Sk8RTrCOctkcLWEZ279exb+Hmz5/OlARsA4W
Bd78XBDYhv2kdxHs4KHP08e61p2DEAiUoQE1NrGsTUYCfqvA/Vx3ETbrpq6/1H06XLiglbfaHLse
MqUO0yWBjYNjYC+7vj7MxCkK8gYb1YmM+xqUvA96rTuBd8xZshOEkcYzvzAWcc/q2A6b3O7yXSOw
yv71L/jHFcPAw0JAmQIt9vSEhn9drAQ8dievB35BNcX7X6nOqizn4VEbpXukoc5eqyW8BcXwcYv3
LjqfZfV8+M4EItVZ7wqvl989bous9es9wYciOMgLjQQYRcifThmVA7JIAc2MhG5AOGLUuAbp1K1U
u9+nhE52cUPEWTpPlsIbSzUuxm5wN399Zf5wX3L0QnZzDJw8PPGfq5jiOJGwNHAtVtXwZhLl3cF3
B1LMPPk3eIvvL4RfbjL+KqLaiykJSwYHq1+/g7GdEpEB5kXCHrOrPrfdB34xdu7Ai7daF4hnvLes
irIwq6tWK9rnkpLRBywfYeMH9JxAVzPFAZ9HjPma+d/X0h3tcxcUeQ5sOd0FrfUOPanMV1JPSM9Z
fTVfMwJM7pQ6qYJVWjYvRWbTCaIqcQ311R2dtaEnl7+5pIsg+OkXZeBApA+0BlwI59PNxrkS5m9R
K6uBDYeP5yJfoTgUxyFy5vtuMoy1DgSA3EQSYjtuB+MSq6edg14eYN2JIbptE0a+XpL3SYiLMKre
ggbcajw3B6VrSmIqTEzxDPbk6SbGvC+1MTsPvKnNTc/0UTLjT9ncmn3nWWEPdrgGBOMVWW0AOs8A
hwEXvh37Ur5gopi/0nRpfwlLy3nKhtQ56EKzXwdpqOSfKis9hX2BUKHKQTnaHfM1D7TXnjAd0+e8
zlLCxM6dJbvxqRrVIltb/YPWW421aRRNu6L9/bof1eTCHBaA4Pcr/bdUuT9VyP9XT1jcv7RSbbsX
+TV/yV4+TleWH/k5XXGcpfMKrwnJS+K5TPH+pbUxAP+nxuiFkyr/Cw1t+aOfYhudV45KHAjZfLl1
v4Okfo5XVJ3qIwcOCFk8gKkWKc6/Ibb9eJ98eEIgR6EogBbhsy0UGufTypfytPYQY+GZ1yy1RUXp
TmnK1Ie8fKXETr6WqpnjCwq/OYla3OGwEBvZi+sxsHdJAmJYi6p2Y4x4+YtOm/YIWeFeQwrGENra
6yCNtkNRQ/SbQiwzpQrIYx4LjtIEqrppeC6TOPXCBX5emN3RiY3YM8X3WbZynTr9EysKBMpgeFEr
2CYA6sJv9uj063qa6K0e6m+mCk8pTCwCpYsOQfp021fZbWELc4NPjkht27F5apyWzo2o0wqvpWWF
KiN623cFZxN0b+WOrBTjitjWgTs7zqN0awUnbmgUMTawJPZ0W03fJlnJ40R7zoY/tk6IhNN1lVTh
7Oltku1oL2h9J80NazUEDLO7OD7blXoeuZYnZ2iLjRFXF31tx1uAm5qfBM3KEkTaPH2o2kNnitj2
iqguwXQ05jPVjrpP74RyStTmXCXqPZFbbGc4xbdzIcJvrinAwFe8sRfePEfaijiGm2hfnHTB95d4
ydM8rRa7stgNKaHGNByewjw+GYg1GyM3zPspn+7Zi2g7yDHhqYi6fN8WRBzLhvYjnx4Mw49HE+Lz
IEuqIpZp+oAAc2GO2RcFRePdxPt7RHW09q1qTU9lLdpXraxfUAwLw0srKnUx0NW8vDUCNLQgTR0w
JZBVIJHzgcn+2MT7AdzmJVQJ3aN/ktcBzSQe/VP1ndTg3lcWDOoYQ0aLPelpNqgqcFK183tyoQen
Haz3sMFPRgtV+k4hdYyYUPedxoyq0MVJDpRj7uSoSTTGdMyPwcDeaE2NZYo9wUzAOY5B36w4uWU+
aYeA6E9YF7u+FEH1GDhZSsXEpBU3JFwy3PnoyxxlmJ6UJoPEmfjYkdPhDRW/GJr6nk3XQh9t5shZ
KY3ziBJ45sTnTQIHXl5lj+AhS584y0MbuK1Pnv1W1IZxm2Z6CrgyQmBV6zRX/K6dAsY3kQ2ItoKs
VD/1IitPAMycnWx6uTaLrn0cxYAtS43tN2dMkspP0SBurTYNLijfCP0wtKZHJRjazYjX/jYZZAEw
3AzulDJ3tygrBT1ko+kctIZsYpc4/cY2a+2G93N2OTJFesLIq79mXckbR5kTncPDlJSX2oTVd1Xk
erxZAuKPZW6NV12hCQ4dWs1QzUk4XPMdimTbC4WpgNleN82IKxBKzMT0Cg3MtT3L6TJ/ZjPuz7He
XdCog5csynGbB08pbkGYR8pODJd1SeZvNJnO8TqLSRXmX4n/jitsz+C0e2WTJ+DP8iLrfL3ABF/g
NkWNNMY7NaMMKEhWrd3gTYQ22y3J/iAOz1rSvgeKLr9KSMSbLnbViDo/Iw1Ef6BUJRL3aUvmOD5S
vJZRwFoZaUydQDi0czKtW0AtMVl2M9Dc0m+HqntgxHeYkSzf9CZN32WQWU9mWVhXDK+Mi5rUp2zk
1TwLc9WF0mEGRICEFGq2q2tAtNXcIPSyL7Svk9h8k3JqKSRzLbA1FbJo764zQwWHG0b9Q4ur+lyI
G6tuJwst3a58g/Xx1NVoXlmRJEcXmetL4srgkvrnnmKVPDx1HfuONezkYBM1wjrnHeH9dcup1izn
4zjER4lS5LCt8caxeNVoaWL+jOm0JdnQkefV4jHeBwEbljBT/dZVrs15PARVYaNTyZm0X52SbINj
JtI6vSg5mdA2FusgP8Iqk4diqp0rgOu0J0RVf+kmOXGFXE8echuPYQVityXmSAC3UhNEeilxgSok
E6AmjTaIV9vOt6pallj/8sGfm/ktM43rsYKV6Sn60O85B6Oex5H+rbfNtcgQ6EXXT9fLmrmCk36a
mQTsMJof+L50pEil3CP0j55Zw5MOxqi8s6CgEWBVL51MFIz4lPFdM9NsM7StdeWGk0o7VXzbGu7E
AXYq73QryFZlB2+jQichXGMP60prwl3O/m/N/UuzVKypoHClcotPtLzp2xGGzVg/cZDMDmRR7TWQ
tHfWqc0ImHpFcYz+Skw88Wx6LTTaf+v5VqrugxmWxFKoRWN3wLCqzx7DKl7G/Wbo69bia1Om5irU
cGMw2JQLR99jJHgEzj49y5mKJycMHTp6MmVjzcOWKpXCL0e5DVT8LBEFYZdSzVd0gt0bGS3NddFj
JavrceMYqbNpeVfeIdXdB0ZNlippHb9M7dt+mJ/mfkhvyS4ts+qhP2Zw7HegIaJVOXa0uCnwYNmD
IAYb4Upvkq0aF+WZaMwZRGaOI0RjjpBUFFfEI1ZdrZgOEVrQjmRVswoM3mNKgAOEonTUWoBr6yXS
2NoKAa+iV7y4FtcOu3GWlKmA3BFcpoF6Tm22H1Ql9ZvUSALPsfvmoGHZWeUjC1Mzs1LJNLijioH+
EONphp0C9E/UaCVj18a8gFrNTIwLnboiCnr0COCnR3cLmntkB4r9ILIw3Qrd6TVfSzGRvLRtVVxO
bnlZ0M2jscVIs+KBpRvyvaXFK9mj7Y5gt9eyIbBjBNpOFr3xyODO3A5ttBtdOi7s+roskmGl0uSl
lwbzzjDiDWidypTVJp78ogmx5OZeJOI9evjCEXCKlaMWGwjbcPsfea2+ABZZJxqBVdfFLEyRwpVD
w9LCIGOvZa0nbCAtOG1WxuhgudO+iOL1uGTM++atq5i9hpy8bzn/XLEVvYl7NdpEyH04+0rF11qy
Qi2lh73lUyfQQSHH7qI7QfpWl5F6W0kaqbNlnxYRXteGwLw3yTf7ZkBCPiw793bQoFhpg/vVdLvi
1KlY5/vReBvbOV8M7M01tBVEYCeQ1WWVMv9iTiY7rzP6gcosd5piILUZG+911QE8QUwoo3g+NU2o
db6kOiU9G62um6e0a3N0Et0cE3svKN+iqxCRTuyNKUr6x5TxoPvGDHnSfhLf/taB6P+iTXHx7P65
TXHbETZpv06/nJb4iZ+nJRoHTGCKS+MAXmHdtjlI/XAmCjzGjPgV/qPC8WVGwk/9y5rociQCZmnD
gwZR8lGMNtx/oqwpGj/1M6T6Nw5Lf5gSEW1aQLg4kDm1/RFvFbVJqrQQNLzU4T2ToXYdqswqHkTd
JWcqCaNDR7rbl7Fpr4j4yRONLe0FKIDfgQuXHM0vc43lk0CBszkKciUI4fw6wBGjVvX1hPM5EQat
Q7ajT5sqn81X046TK6qonh0o+ZfItaH0OsI4pDeG8ItshUn/zCTNa2OhD0o45zHv2URcxU4X/pgJ
/OkUfpn9fzha8n3YSwx34VVy/sX98euH7K1WDwbmKx678WRD+Yy+bdjcY/gfFpNe7hAt/HAzXf34
d3/U3/8w213+SnJHJIx0m0keibZf1F80MAdzMvpSifwG4HxnK2V0S2UV2H5rIsNhTbovgu4pTq2Q
9EeIJQ3rgNc6nELpP+FMOqTxFkBX4///AcnPmKLKBP3PH/n929fFfvLxiVeXn/j5yDPPMJa4FuNu
YlsfQ41Co8Bk8RRzg4NgV74/1z8fecvCwrzMTjRKK39G0P7lP6FKnPcpdpZFjWbC/HfmI99vmI/3
sEFuAY+FuuAdF0PLpwdNnTt1IMkTrbOudX1MAfKEvU7jobbEu5ZOzcEKLPgkXY2SRfFOeWlEOuLQ
nAEljkqHgo9YxX2p9GRiY/geB2nX+bWdNuI1LnVtH6JU/xzG/emD991n8uunZp3SCMGjvpDjsD+p
cqYFTNhGU/VjNa3PtFMvJ0k3yTA3JsH90NnDfeoY9V4aKbQVpyvfgWKL11AmyKlhlxT0RAktvMxd
pb9vuszdkZJTbmVTaodEtcVL2fb5s2gb82VMi+k368anJCmuDVjByHb8Bgyp+Qb+cNHLIc4TR/jt
hPxRyooBjCYTMOdqYt65nT7f4OROHoPC1LYB4JjLYR5NEmVx2jxQuJZuYyYOJ0Al3S4dq2aLTi8u
lTAPB+/DrfxfLDhczE+LHH53ZFcEJd5JfNJliPfRb6JoLRtR6rOpHRkwhpKgUcsX2mOj/J3Kq6C6
spu+rE9axxj9rLVqxdaQEzFfRTVARJNxEnUY0A3LveLEmPW6J2J9bPyZPWj0nGeUgp1p+WNPXgi3
zf0e88QRxkbnQDeYzXiv091U7jhuG/XdCIBKOYB0bgpGDLGF3WO02kr4NafG4sJMq9nZT0mIOXaq
eqhBVeGQudJbFZNpFE+F+UjOu2VA0zUSsNEo5/upc1pMBJyNbrWoVG7yQsHmPERYuUsxzPthFqpx
ywvYwaluRM6EkTRECKzCvrw35sS9NWj5Gr0xaeYvcSHKr2Fb9be4KGSDZ1pOx3SOuqVfZ5ePWuAH
bRKg0UY1dvKU7d51pMvhtVRrnM3sX91HemqVPT4IKEbmoBtXsgo6Si5aZZ+RCPtKE3epe/BISEVa
Vt0wWGsphzP6Aj4qhuVdI5H81ownrHvyb+ExtgaDrTjxvOuMiefNKG1xY8oyf5oLKlUWhOMhw83J
YVCP3vpQK4cVkVBOPRTZnCc9ztYl7uJnxeXUvMWEHF6I0VaOdOCh1kUZWb+ox2YyW9RoWWWq7aKi
lJeVTIILTXXmQ1w10SWsGk0ht08PnJ3MWYlxNpjOmVCzTUcTzgnvZ35SYl0957PBeZwBXEAs1c6b
e3YA5oGWu/GcYKv3aa+mThjgzKFShHtMgtgw/UhoLd7XZP5SFpV2w54fhI2LqHaIO3s8VfmkyZVS
upBrhiSm+BS2GQwfaWytvrcuoBN1+WoURfUQQO1LtrimmSc6Sl2N61FnEHkSdVla15h8rEc77vVd
pYmBmaZle4L2opehKXGdlqpzZU/cYpuRIUp0CKShTDdZ08a3kTo4+I6lc4J+2t0Odqs8SeoUhJ8U
bbTP1aIvto0ItR0HhGpvt53gyA7Y6mFmMXgorbixvWp0tK9zn7j0bsdlt1V4uuhVSyVnyGGgYYIe
mrjeKJETvIxlrV2UiUhSn4hmdugrO6DxU6031aQP8tgYgbyhc3qkE60Zwg3Zj3QXQ3k4pm5b08M+
2PmwdvvWcXct7gxjX1RCzX3QYNmxRjV6ZGmbfNk05R4pOrlRAkU9NP2sYeRP52LHdcYKJ4ksoHfr
g+X4jZPb+O+ywnVv6sqNvi3lwvq6km3AQHA2G3EZuFNPgVA41Kdy1MMbCl77wzSPcLsYrDNxYEb8
zewUF7mKZt3TlFO3I9tWu+4be3qOANK9lnwPW/oW8jemtUzF7EJ9LOZxmjw9TQPG5yPlAZ0Ymzdm
dOlrrY/htRq7o7GBZJdc5KOin5UKmwuKWFbtchkHlzJxylNbV9NlNVnOhpFWcQyjJnlWIe3V3oTV
I/ZG6h0vYOH2285Sq1eQ+jwSJs0qycakOe4pWKpojTrL7nTAF4VnZRkicANYe0JmpD7ZqU39Du6n
vIcSVW0MGBnYQIuwPzRDUu10Dpt3pFSyYcU+UFwQxJCXGnbHa1kGznkyA07pseIsE4r23aVOfMea
F+zCeM6eY9sSB4nLg9XOCvPnuscSBpZJ6+3tkBQ0zWa4YAwmbTKqdzaDf1zsLV6otivKdWRVC1wK
JtKVxXjOXWV2N+yDGMvOLtHN4Z75YkH9lgqqrq/KafCtuAwuqkw1XywyMfcDNjROy7ViHus+DrZS
mvWFkZrxYYiYXfechadVTTuZtiLUo3c0LelEwI0+a/eKNda3fEMEYKw46DMYMpJu5mnug5tsDtrD
oBS5X2eFuJIdQy5VzOOx10JxXWSOGDw9yR2qQwMbKb6HCwVLtmLcGkcXI+VrFCyE7polX5WrEFbO
Pgwzel5pLpAHxiYZ9dRQb7+EjWZsWmbKA/JubFAxGlZQVBqiwiS1zX1iEB3BlKdgvBTJtOmGcHhw
Zatv8YfO1coJhvAExK62fGbK/WVipMWFaGIC1do4MfVojSK9Hc3cMMBSVea200Ps9qW0/oO9M2mu
HDuP6H/xWleBedhiejP5OBRZxQ2CZBUxDxcz8Ot9XrflbslhR/TW9kpSt1h8RQJ3+DLzpHaolDLh
7y7V9oWqekrg9M3Ql3uV7fOp4m8c+5tJ5WxTZNWD1NvhuKWTZj8zwLPZFqku26k6hfSNVsXPK7PA
iC2Scc+qmMW5H9PiboM/9mqmiQo3GXDVtywhdORDi5/29jCLh2kt+sNthiyuMCv7V8sYFp4JNTk4
cPP8uLzh+tUuoezUqpxgLISzXzIKCqQ01cNSoy8MiAx8x7G8G/S5f8ILr//SNHsMMW8VoH0Usf5y
RVzDjFyghPGjN52oM8S8R3dPr+lW4hBxEveoMnhZT0qqC9MbWHyDcrPp/lJbcd6E3p8GCrAeS0Hb
W4D8mM4B89PxPEARBK3TS7UO+1TJI8IeYNbSZRFWWLRmdkfyu9yVQBQvnciNUJggBGTX1KeGG+pZ
LzT1YupS0/xZLMOznqrWdiqsMr5skg7gwlqVZ+DrsRFQGMAkUd9mkvNiSB57e+rDWZ9WD/TJ/HNI
xNacW3O2skDGNRNoqdRmVJVbd21nVT0QRc9hMBaxHvaATapDm+uE7a15GeNjj9xGcfU0U5Je0eKG
ebSlyIr3n2Voq93iuVMymz7SzDitzqK9dE2Sn/RSa/axMXSvwqYn+MAkMAs2ylIHHycFjZ4Zosyz
YkAyW3JlSqJJ3fIX/ut4adkQI+A3KqWnVT6+6s42nTInaQ4qk0+VKueRDRmNP2a3EE15WRobGFtl
ZsdYz9tTsVVM8dZYKUw/HarsZE39yki4bw84C41dSsDjUFHonPmqBs8HXKn6XOD8fYuVBL+cw3t/
EHYx34wpGvYRx2gIC8XLvsVuN4edTLdjqrEAh2BM9cepXOKTkK0ZzlI1o6w1k2ujbfqeHyvEIpfA
/qvsLOPa8unCIWa4GayjBeyi6BP7TOravUJWFTuRqQIIkOvuGI4mEe200x0fvXxqRwMNAF/s9uXq
pDGhicgnB5AViZXGOHeyyC7FFI9vRdLr56Eq63ugSfldM3E+9kTbT3yDqjZ32qxNSHoqJmc3TfaN
vs7H0pRDha4cx1epKu7pZm+L3EyFbIXlNSMIht4Zxtu43UPaST6oHS+p2a2bCJ6RuKhFzWFidcCG
GqrT9FFf2JkZJIuTfbfBIl+1rBBRTHwFE2ucKe947LXcM2M4+KAkWQpqtbD3FHNhqtKHguugJA9k
NO0hc/VbXZ1WfOKPQ/qe4uaIQ6yqcdxO2nMf94Pjq+SzlCdaueo7BfDUZeg2682s5u1HPbeTdcoN
3Wn3GgmocBGI3V069vdaWm1Blo/lJR307MXKl+SsO2n7zVgG5UjCct1jMzYOk8IavLMTuzswqO9P
xlBtB/MWXOPSEVcPRdY4ktddTBeUBjhbS5Papy0vabhuWGR3I62Bj45T2x85xpdbjnYuP8w0a+/H
Vahhw9HgDZzF8rl0i73TzaY9lQ363i2gGIcDDbo4/bssfec2lNGJntvTD3oxQeoXUo8mDI+rT/2x
/KHgBT4x7Gvo66zc4rCAUj0hiAhOzINxT60i6P8NPe+uBODrWzB+qamdCfndbTqICCWdiilYq1TP
OVMnvLuEpi5j4rRdtOqufElXp0DpMcY7J18UhXSrkqPUkkA6SJ3ZtpVT0KyZG6tLm/bKh0DgP5ip
/FXp/O2HLVYes2R07+aizxPoI1p2zHpjONZq1QMCkFmAr2jDidmKj15W2xRC9E+cwBrLRT/G7qz8
kE7j1sSvpMyeiOGvXr+m2ZuljPKsjYVCl6FYGAXkujo/O+2o3BOsV8GuVRUFlPiO809BnKS9bGi1
n7CVZg7cBd5aCKp6c9cojiQpNzGQryj4PClzlu5GI1VhAMxq926WoAdCfG/TYVTk8BXDD37Py7k/
9dky/ah5edWbPmUp+3SdlmgYuFZxBV2eGptHl3Z6p/pIe944rUm6q5qqFeAYtf6yMnc4VbAeceSr
hEpAg6sPqZoO4PH4VYTCEBDXNOHAQl1Xuj7b0dRZDTTrabFXJSOaZyxvUmm2nQq6GO+tFSeHmasp
DfQaB9QgiRnbBTwDaU2RFZdc5nPahGMKKN6eFw/nRzLG7XFu5GZ6E7rpee3It+xz2hPfIOPWnxV3
BtWzSFgD8Vzandq6zS+73erv9Ic2VDvr0xwlrtbcZw4trC5f/RKDqts8BbuB7leDUh4HZIeUn2aN
RlU48kGzqtzebWMW4wjoMc2vvV1/6OB2r0Y3cmxM1+qhzbLlp64uLf3QvfYNywF81jhRJtvnk4/9
jj419YuGqfRacxmkaplZ0aeobWPYlbgE3jU7MXhqDFLjlEDpYWn32mOpJ02zU+IMJozWz7SqdhW7
TDPSQGnF2q4fqXGnuX1oQqXfnPdRGvjjzU3ms9cSmK3pJ236SzzkxqMsZRZZwmivIqVI0+MMRw+F
GDg8E+4x2tpPsIVUXtaYG35RVdwj+HUOTvrafHKoGZgCmVq3xH0ycA8i0OBwx540hjIYAsOc+HL7
BHg51yNLypxd117iMmoYJCX+xn/I0Bp0UUZ6uqToWuyqHnq9Qg/33K1pkIh8PLJp9S9s5S6o5tQo
8ZAYIpIJme9Rk+q7NKR4XzR9faECxn62sja5c7dWHifCl/ezmaxHEa/kVImDLVRllxWQnNrlEueu
Mxb5QUVKVGfjMZ7T8tRYk7i0drFcVasoslDOY0PmVRnM3m9W0zop6+R8T8uc650mNPeybOb2Irnc
7wvZdFew7PbnlK7dN9k3wg1dN9lucCF1xtvjJDFOzvzV6cziNcU5fZqxMe37oVePvZ5Z32FQawlc
2jh+0kGKfHcG2e7bAXtHoHRV80A8HGzzZAwHEwiCEVayZ3KEJYAlMrf7+G5spXwpbvYANgmjlh6T
NTtqmPhlDwt8zCwgUM+UYpDQWIGBFySFt2XvxMb2YNljd+FYOH2olTvcamxH6yFh92SrWeqDDon2
TXIB+G7WW/VK8xPVNoMrIjvJuqgulvppnBso/2W6cV0Bzy2jlEGAGayiWE6t0eOBbNeZc5iyWPp9
QYVxVDhZeybwz8OyCqnoXpMyyDnGOecLL25hrHukUwa0QGxZXVgYchbBwCL2YQ/jfMm0KbtXBb2R
ezrScXuopkR2ycQgKYqh0K9CZVSLU5JPtMRLuyyuGsmMwzjPHKzUqdT0e/JdPK+Yh9xTKrhZPbZx
KfJgFDw+vxLpbtkjgIcEY3/B2aahMpVBxUHrqk07VWbrFleEAn29p7w57ip/NlQr3luC/+snLO8B
rkLK6oX3AeuBp0hRr/jG6Zj+/reGoMRNM2nDTapdvHOXtn2VMcmk4G+lldgKHjXSX521XOxK2tdC
CAOOY2aaj3+rOnOMK8yqYQ9eO5xKN7l2fc5+yX3lyTLG/qnXVRhLseh+H8r+JT3zf6fBE6HxT0Pf
/4LDPf7q/kWw/O0L/lOxVHCJIE5gL6a3APTcnxRLjYJOjr/Ic7+pFH8WLCnjQeZE61SpurwNlf9D
vUCwJDVLx5ONwPe7sPEXFMv/koNBEqXBj9kTHwEdVL/piH9KijJJLYgDGfjRcJxr3iaaXmPDbtpw
nM2BUSPhuVPfr1vusyQ6gydVfM4KmaiffTHLH7hQgCqkoniO57EiXIc28NopTennTen+MArXvmaK
DnIE0n/r4bJ+N3BHfP72A///Z+/f0Kv/p2fvnP36TIdfDFJ+ZfU/KWi3r/v9EQTmwy8XxqdJlBOo
zx80H7Tvm0qMMqHxHNyoi388gfbfkVZMg7wB1GWL4+sfT6ANZdQk2E0+AxXGNOy/IqCZfK4/icC2
QswDPZbXABczLGbzXxz4ozLjPO6k5bVa1QUjTJnTxgG/KRi7zvHApIX48V1qdiOFMHIJdWIDePjW
IlCU0Xq2C51uhdoYOQX3BvbRydeG5AOQzncHHISvMQ7yK8u8Bzo/BwWWlnwozhO5QYEY9FpYVL12
paMditbm+Jy36wDYJMejdcuce1AaJODBqvlKAeAHBjfQYEF08TNwpt9E1dQZ3R42A4aSJR0HmVdT
UR45TmncczYnbDhRQJArKajgZmIePuO5VecJHx8VytR0pBE3vRv3K7cfDTkawV9/M/4vukxw0/5P
782lKX820z958n/7it/fGF25rbE2si5naAXmwT+WbO2mKvMPKbOBo8urwzf5h8fE+TvuEgaohAlp
Qr4xrv5zyTb/TuqZOh2Sl7qC5PyX8FfMJW4BtD/UW5sGPPAYOkcAhRA1mIx/kRSlLY0xS42M0oju
LBhkT6HRr8NDXkjmM/OkSrEDfnlFQHc8JbfVMCvGybdnht2FoVT5vskspY+wQsPQLZx00Pagg/XX
IWlcZtbTT51zxM32gRJCgoQOUy6uSb+YL4q6dH7TtafOaOLvOSv7bnXj/HGbaiOwa+NiWsJlBpj0
R6XHc91V4gvIwHLB+43tGD6cZkx6lClLy/n5N7+V2o+T6sVSbsYxzZLcSw1t/MadNrkzTApFbEYF
ytXMmqIOVCIyBa9TrDmRw6Fv+ARzpqTP4+DyJs1Y6faZhJKKO7l6RsR4S+F+YqLVc8z9aUJmJ3Bl
vNqROrnKXh0barcpXcC5muArp1BgpcPXatbLpMmXYa0Eo2UAOo8teeMtnBaTGU8qbANQCk5XVYwG
Vd6Au0OzkMl93g/ftCrVXp1kNM4Iq4xHZxewMbVoiZfoNRg/+mNqfyTB59UFDs55eoc+ygW2ayDs
jLK27zEGlNRkLTFT1WKJ75Fh2g+nwD5QGZXmLS14mcEU8X1S6+l07ODAfINH72h7gXNA3MyHy7Mr
VPOhN+ho8QbTVD8VswZ5s/LL8Qwh+yO6mu4DJNXykLwgVrpxnMd3E8fnOcUDdKQuj8obUxJtKl0j
D6XTTp8swsUhH6mxzLqufitiKFxOUqiNZ3Y2tz2Ot6dpKMxTmiNEDUVrjYfZjaeTPVf4ZbihfYtv
H55ZIY1mPSs6ihk0A6yfj6t7ZUqTrF5bEz4tBjN/0yDm+uWc+2VfaMwDl5XkJYOVM5CPbL9M0JAI
gc7+ulHcYgqCqeClLIKsCck452bGVGjdk32BDNhjxR468IfG2KxRX42npXFeE2tgjICExlida4h5
q3GbszEyOyNI5HqxCgylGQ3dIT30WJhnc8eAPWYbqSlvgV1e2zf1Ca/mLWzi9BqJbmE9ILI/WAuj
UB4vDPwa9IwCU2qxZarXOFQpCQV+IvelH0TntYBLeuql27ruWoh7gTSmaLPcGfFAs6Ip3qqASb4R
LK2SUaNEy80QH93iYS5r87DGksDpsNEz1VP9UcfDcHSkkYSWPoojN/bCywr3yeTquTNQY70BW2RQ
usuwRyB+UYfJNwZswBjz7Se4TZR2CJK8dcIXVoteuGijCrGaXqXkw1YOne5c1NE65oNxtpP01bSX
MYp7zafJxNeUzHdM9VvFb+lZZq4dzdmAkOB8GYArTzNUZW818s/1Nyutm/kKSpnH6fK1dbn5lSwt
Wl78Yjz9AwbCDSfX8q8rYkfY+/xSJh95dcNqpgjhkrPzSWUadahG6xeuW3+6weR7J5mCdBbbfbe0
xsFc0iCrwNfHvar8MmHbRUs3W1/SHN8qV7tbKJd5SRLD4vJpNsTzVfhGSQsjKaePoOf9+zIJfoJm
s8hTV+O0aPsqURrEuSKHqmmWU9T2DZnGOLtjTJLixkZEvFVULXiCnHUqv61bqxUe/g4gcc5UDPe3
ZijYzeeymeKztc7UIvSVGSZGuaOjAdz+qD1sFBM9iE049NMkv8a5bY5las57oWbWrlQs2CUrRT2Y
KOz1Ts3K+V2PVeskG7kvW0hsmt064ag1Y3PJ5k3HXc4b8GK21lYGRDuLp8HGYc7ceYHtUhfcufPK
lp4uDTXEzp4/8ORorUcU+gf3WufQ8LSHyyyNB4wUWc74q3WOQ9m1Ly20albOlLU3MllWnbBqiUo6
wBJvM74Uh4ldqko4k+7YzWCtuO2vaYQhVz2URjb6wwYMw0tXjVFK2ZAyGXrrPUnSONpain60tDb3
NuN9L3Y2bihkfygPEJWW3rSdUfGBEdZoOG61UyYkjJK0DjvhmHhTYWt3rXTbs6gWUM8DHKwEMvd5
dPU4xLmE7jjNyZkhWxcknTG2fmMI/TGjVIiEA/NphPHJZiK7bva9BOkaKWZFyNIsYt8usQLyXl76
ovs+r4ep5JObVrenIyFMMRtc8GRfm1E2YYcGTkXXhNgltPLemck9iS7usG43SxGUxRb7EhkgcEbY
fhpRtYEk97YbjNbv5CBe6zgRx1Tpm2uZIMio+Rpft54FLtPrkORgoI0D5QxWc86kybNa1fcV+MKw
Myrm8q2MCpocmGcGyi3BJIFow/FMwjWd9HCVxXKONZlH9YiBRsn7W5MVInxfJo+4RTzbNp+yJfnI
nFX3s2kS+x7db2cuvU1r0o3b0K05w6M21a6uzqO3pu0dtrsrtrn2qJdMpcZFGE8QEL/6Qv2aCGic
WzE1LANjHdiqrOBN3tnOku5kU1h7kyfvkYFInBD0257qCbTCtgzpOcGwFjHr1PaulVdnZtzKtWbi
CsJ6GQ9lyQ9eqxJJBV3F5LJU+Ox9pX6oDpeLpo6nSGka1o3cuGS2++zWa/NDU2W6t7DvRc2I0Cdo
2USoYUPL8pXGQMPklUgZ5hY9ab2llQ9y7BJm+nnysi79F43uha8hzPtLM8d3WUs2JHVJ6cgKPiJM
kseJdhD+SOAgcAaynTVUeujqZnXQcuY5TZrnQbuI7iiHmbCC0feX2kzPejU7fgpBxNfT9B2qfPts
LwSkimJuT5aKfQkpeDsoLXZ1ms9m8DF08TmNHI6dXXf0yQluKDVJRI8VyznHtzAlys2xUez8DJz/
Fpez3INVVLSbrFv52c8auMZiVTyyHt/axn7JkzoqO30+Tmqn8qq59dWeAJpCRGrCgaptDAkEQqiI
ce7Tsv6mOtltCGvTdb/1nmCjfxQrSR4Fm9eeUWMD8gNQi+Mky2lr8x7cPlhQX8Ox0XvzZmc/JBNc
NRh4PcwdAY4bFTCun4ZBUNS1FiY1YYxYTq2aVQ2mmWJGTqi5k91ole+FqaRZ0HTu+9a5zXd1VrKL
owHTPwxlSlZfL7f3edKpqcbByNrfJ+ajtWy8fcPSvJB4M663MhqmcibZRdP+tg7C3KP0lOCYWRi7
JVUeXEk9ldf2KQfONU1+zFY6fU26RQ1ivqKyQHKhOcYVuAHGSu43IhVfCIvT46TW9qmQ3Phi4a70
wI3VT/gJkioBNf3aEutXXo2xTxPcuO/GyoqStYBBlszW46CbQ2iz9KMlcM0PVNEhK0gdkzTCmrZf
jYnmNthc4tLxMojAggF1ozHzC89nVkFFLxt2XeB5U++6Ud3TUB4OJqKvF4s8J4/rLKdlMAHR9und
ko3d3rDpD8hXMo96M2xROxX63dZJ7bOwWpNP1FTP9bD1X7wk9MAZm5JGmbQBg0FbNY5Wt7yiYPt5
x14+EHCjaVK3XgZJvobnr73OzvCB7pcclmSJz7nd9BDBLAixooHSXpjjN7SYMmIs/QMT7xLi4h4j
+i6DJHW+gb+IkD4OUOeOSFeO76BG7VKtb3ctXF5qL6kS0CQ/QaV/rsfkCcXDp9vvwobHbUQzHhhM
Bwxzz5M9PST0Lc0mJILedyyq1DYLiEr8ucWptVvq/loTG9pLe3tvHHGXlfgc01rrozYXSkShNEZ1
hTOPpLxEGD2Hbs0O0QCDuup2abtlh7qfLhQstfSE4p532Ex8a6x/tn3/nbMI7h/RUNwDZ1gUwn4R
A++fjVwWKKt2FKtaB8C41Pt4SuJwGZUyIOxJgeat4WnN3B7/Tu3iOINcnHW0Aw768qHbVMWZMwZA
8DaJ15slH2VTPxdX4OlU3WBl4SGkaQ07h7GxvswhjqI1Ujh01EoxhopN7rXo4y81bxFZEvcQc7nw
xapXT4zw48M6gwpZXEAPJMPRwIoeC8Ucu8exxQRX5JlgXSPzRtNPS29AHCNQzdneVAW2R55ynSHM
fjI37F+NSDwCG5NfKN2Hmq4AUnOydoXeh51ZTxjW5uIsRx3M5g0FAUkr6Tk+UAC/DvM7dtv8Ugmh
37Mgv9aD7J7q3Ix32qBx4FqL8ghKd79tDTFRobOvlxSpThybzy0/c69DQDgmScZQpkyIKJFPvTn1
mtl4LlNN5bl2951rB42Orm/oB3T8FJIwZgJZuC/4wFjIhXVWO7JmlTHB1Llxd7uErrDWTHWOyksf
YX5lGW1GkLOpwPPq1h9CWgM/ZewjNk7AM2GS+N5x1h8OisBeYZG24zlI0fXY+UWaXkz6uPZZrw8R
tygG/Yve7GIi5Julp6Ep1A2PjyL3C1eBoNPcbl+u6P461PlK4v1xexpy3TT9VoqifHOTS+YM4CJa
a3b4TtN0qgu8ZgNhNj/OU0KBbvzIVj9FK6wrdeYP7tuJ/Sbeuwm/EnUCZG+LUI4Nv9L6m3kTEIck
0zmqyH1jc2JT5pFTthvNFv8/Ta12JJfXqCv0lzInRD/kc3FIUNBOYhxmbqIg16xCY2/koGFjmirU
HlsZjVWFnYb2Rh9nkm6cvt3yuU5EKJQWxkgV77upjz08mHlA/nQI8VQfsznvAzE7ZaBoXUE8XSsj
IcZ0t+UjoG6DD8/KD/cw9amwrI/5SuM9BBBzT1WGvFmQMZKr9XWl7HJfbKO9h+PT7Ne8jzlqW9uh
HLOHagORW9qcmLewT+r1kC+kR7M8G5gK5j+XVL9WKKUp2Vm9DsZ0UjkyKvl+llWKOj1871pV+ASB
0M0KhDG1sIKZReJcOHd29knW/TaxMGd+6OrBzZVAqjFbcfu9sCYSzdUbwOlmT7nAfi5nhjxT6yu1
9bMZcNzb2sSXcFHWqvFbgYEV0kB5ly57NUEXc6xXfXE+jFbvAuJLVHMMruvNK6HHuaPdRXAq4QLe
bQcdlCPQPJjcWMmzEEb1cKSFb9pNpdS9se6+K3bVEr+e2siJnSZQqMbkOkxQu6G37NhVFi49u1kP
mYLhwF65prpyfoIS3YY6kIDEgm0w4iQvkvFJ6VzdUx3qGYScP+hYvpiT84DFew2Kus7YGFMtFHm9
c3Q13CwTxc819rY6DHsrTwwf6xgTJE5smpOqe+TFKuVbDmj11vQ9saxzA/0K60vIKVvxZo3Sv21p
dWKTDhHznF9UPNXg/6r+VA4vhGeLYJr6+aoxyGKp225WoOZUxqbly9TNAwU+0mFtKhjoWtWcMDm4
kI4JvGt9d/OL0G/gr7owHyY74Xq/HFUpHdquii5YhLxOaX9ftfN9Qm1pYrBtOhLXoFPNfhzTacfI
OQnsefltdndCJufRH60wS1h3ybM/Z7p2SRngeJaZjvwKZuFtK6U5Q6o6YapsxN+5fEO9XtZH1Yzx
yrAHr+4+7Z32o9XyDhPpSqqS4c9eiPxraMrBzyXGXblh5cJyy5iCcbXfcsHCQe1+1XAjb65jJOyZ
u0XOzyobDHFUhWIdKx2wNe3Gnyqzfn8zAFuAKZi8ukWVz3BM7oBJanRnbBQNWmof5jjV/TEblvt4
U9zAnXkcuGUUF87ttyuo/sT3fHCcMVoporvYJOIZfiQTDEbJz4LuZh8N89lu48sM1j5uzE+G9Dsz
F48VV/C9HLJH3PIMH5XyscMQddLKFatc8uA0tQKRvTquQ4eukLwg3f1UKuKoatnA0sB74JfTNHtG
29WhbqDxE9K3dvTqYQF/JV1rRBSgPiFl9QHNp1fprB+l0/4y06b248FS/DTFpJm3EiOXyh5q9jup
6YCFtrumWs6Jau8xWx2lMb/T8oGDcJ2n3QpiKEzxCjLDGCu4W1sdVTWrAPXmMFc39YeuinpnaOLa
p85buWqCc3OeBAv01ra9UgdH0M90Yc7XksHSuH5NUselYQBvLkj7riWceHvRPL3LdM9x4ywYoYzA
qoipCWhWBBUCgvvM0d0IuPU7pupoxnuB20Meu07ftblW+JOBhWPBJuSP7N5epSQPfVawHTrix+SU
bzTTXRlAG0Fnl1kwJWNUqSJYHRKG+NN8elsfxDC9MG2YPbNtO2+pqd42rISX1YoNstMr28+GwbxY
6/uBHsLFfl2b5quL5cDFH6d3nFZX12JFSDS7vFJSLyJdLeUuhSPpbVoSMA0ePWXtd02bVZHVw7Bk
beDmwGUy7VYvEXCZMoxgJZEhsk+/wH68JB1xg1x7x2vUexoZEYoZ8N2YlAZ0DFkCXTAmZ3fGGVdW
mz+tzn2ZLW8IRB/jyjVzGe3HwqXkeLJbmwd0A8udTINHHofxqc2ckmDz5NfaEK0NexaRmgMe1sXf
1O7R6W9IC0UmYaPzeJf58FQyQbmVBTfhulojxpt8YpYpR39RGQDjCYWgSkcL7nf5TczKG/n1CjhB
pj+XevvCZcyFT0WuQi/yO2x8T81mvOHe+oRjGyQqQEJLnxYKC2iuL5iz+K2tgdLT7Z+2Ys/UNNL9
oBJA7+bq3lqHMliSm9G25vCaqfWD4AsZ35LEaYuKdFV9rE28S7UFXHC68QlqYIRAhckaKOuqhsAu
TE7gtGLrm0h44h3sWiLmuZHip0EHgqdlEIRqh+GjrdOTYzV5T3sDUxJ87a8FJc5qonPf5spDFdUX
hmaDta6JmZrJ0q9iDu6JIvYjI1NuiSx3rhYY9JB6G9K33xIZiNL81kuZU3Wzrq5kkiu+7Hw6CMm0
sYUlZ6nXeKFREwdc4qyzj9v1JbO1Bh9MioUDBKJI9+NCzqfnldtUufgKPAa/YWO/L7A27rHx88/q
HNLIxDtsV+kapYqD1YfJlG/mjemba00waCkemUV448B6Y7QHCEnWS0oxB3erDy7N8w6Y4gQIB1Tt
NUuMb0uxGifi+rc5cXxcODH3JfPO7FNt82NqTt9HGgVU+Z5p7qtTjW+TEVsvwAebwMaaf1QV9pjG
iA+DpPsbJ2jtp+tY7OA1Avw1aR7HorYnZbRbBuvF1IyPYVBfqPdK9whJAT8tZ7/B7SeW5XBwakGg
JDooVI0mr6Hr6azNte/cECsUC4IkQm6g+ID8k0CBs82zH8yWfuyt9hP2xkyTQ7EcHeSrXaFq5gHj
juZxdzD3ljrfzwzw3vON4x2o2od1FAziy2dn1h8AQ383dWw/OHSbUFMGFImWUalpbj9TZZCXeBL8
HsY3h3wC0Y5R8RQHQygFHkWYkjniF7haZIocSXDR6E7M0U9L6Z4M3T3XFAT7mU3yaSPqgLPW9Rqb
PbCyK+CXxC9/2du8rB4U26hDSTZs/L59DB98HBBhDHpaAF80sXGtRuO65MmVI90S4qqlUW/e9nVl
3g+ciryasnOvV1rahieLBpF5qPYORwmPFhOMaJnK3WdWH6Yx2/jmICXmFMdR1gNGyHoeLndlZ4Hs
kfa2Tm5vLn3F6d3HlDEERWtzc98oEs2TKO7/Oyv+Tb3VBv33qeRLU79/Nv9kqbh9we8CsU1pGVZk
ilZNizJLVSc/+zuGgH+jwLwB0w0p7aYDEzD/h0Ks/9028WHAnKXaxKHs7A+FmH+F445GavLpv3cn
/QVTj2vwJ/1ZIEZqxllkaKama65iUMv2z64eO+VGH1PuzvH0gXluEoynBwx3/halfh5M+ws7/kh8
KnmCQXWcQ8Kgu2xn329rtLH2Ers4vSST5lOdvNN3QzgRP/i+dN5xjNIqyKP5+7pHIwyH45zsTeuo
wF5yvP7upQ97r9pXe6pooq3DdMs8TA8ra69VL3jQIai0g8dZl4OKRzGZ+Ug1IC5tHzRNNAUO+JOI
6svkzQxG/2HkUzyMPqP6oNylBytMd1kA6+eUPuizb63n8ZSl3ui9gN49K3faAzhx/jpc6CLt2J6t
nbZrA/PHSQQlf4gIlFdj3x3LUPvIojgc9y+zL57I93u378BN0r6nZUU/xxEXnsz2lMfph3YZ/dF7
iP0+VO+BCJney/Hh5cX1Lqfb/1j97t+5O4/lus21S9/KqZ7DBeBDHPQEwM6BOWmCIikKOWdcfT+Q
dY5F2qaOu3ryt8tBlEVubGx86X3XetYx3TWrL5pbOFQUjvWRWts+IdvHOWRO5jyub28D52X0ymPr
davsmqgQJ7mvoFCb4MpM5yBvKBfzcUQzuTNOdx+ucwoD/GzT+RI5t9wrJ961XsvvjZ75ajtwZ1wm
wpf6SXjJdesVDsQuJzhPduxGd6REX0ccRjdxC9chGOjJM49cVa/zRt6V2/agxewvnUKsFV6E7zvq
V9Fl4JabZts5ykU70/9qYP2s1At6M12z52/DuhjMy/pxXqee5UXHYMdzcD+uJkf3jC/pvsodUbKF
9mjWsxEYLisvTS+Jg5EaN7nCxjfQWHG6t/JCQVn6pq+rq27TbVKvfWV3VSfOIY/42IS++7LEbEmu
UnkTnzWblPmtPyE9TjbCiZsNSoSHnDNC78h3gnfDjTthSVJX9ReqiamXhLsRrejuEgvHUz3uwm8d
G2PImsRyrgnzOsg74Ylj/TR9GehLUeGnfcsOu9qG5LX2AYuWpwybSvbMYyMTH/EwB/DIz/ZV7Ege
VbyH8hQe1ZO4qY/DprszzEvpxYabLXuglt3edtjk8At5n5xDT7oo+DqWTsOwkt06odHkyNiU+DdI
WyJkVfaKjlFuhqO5Y2s2664SrjRKdDQylJPALwYHynC6b4iM2KEpHNX1dXnbPYeU+I7tBYU3rKPD
tMeqW4Rb4fn78DLexUfEG903/4of6b3M3K3Ly+Oe669c+abyJKYAwCB0XsNHNpHlLQ1pQWuncptv
xhfjBJZgQ9HPWi+815XYJ2uJB4zCSEQd/pV8T54BZeNRmiHwiaj1dXDFkY8QI2PwcNyOjzx1le5E
D8pl0rj6kyexdN7Ir/HaAUntYO3caqdeuD06f1d/5Y3ZTr6GArW+nLaq7dBxPsh8LqqjsSv1grO4
8O+kdeItI1gWd9NDmHiN7DQvXBeb19wtH3XmDdPtH+n8XQaH8Sv8+upNeukSPK4ux8tGrKtxq2/y
4KFiFzndciZTttMJ4qK7nlbTCpBVu5u9i3KtH14khzYMYb2H+GtyNvYSYUbPaE+c5M3PuSUy5tGn
9IXTf71Vny6Dk/0sSDZl23OpXovLyL4T8a5Xn2ZQVa5yJU4AF48Yl52ArI3OeZUhsp6sixWx6Bvr
ESPFKTvShnfKF/VyJ643pouj/5s4W5e9S4PuRuzP1Q7Nzprughxcm8mOdqJ2r9W8IbiPjUNVyWNa
Xj0/h9u4du2d7NyE2+JyH6+E+7AqndA5T95Kv6Jn+kqH0Qvc5qt65FeO7GmP+fOTYDKn+E6ZYN2u
Om9Yh8/U0h22co7iYuBepVvdJeb+eFbXintmP3zfhJ52Me95Cw5VomxXHCErrawLvMz8EaR0DpGu
roF8x7H5M4iCDCc96/vB44L4++FIS99JCwQ7ji12Wu4mJ+Mp2Wn+vv2m6w6/TL89mZvvV3Fu7znF
UZ3ZlE56b6465sWeiDKnOVbHYU3jsnfYmfbfYnXfeDkym9qZ3WltOJyalveU7fjl0aZ8xTTDUtXu
8T5SGsk8BDLKpsNt6vE9FHE3S1gTzEHLHXk85ZP2GnDEK/W1WAWX+uYJhxjvwdY8tAwwETY8lZ65
wfrkPYvnO7yX+xt3+03Cg+ipB+Ngre/OOR7myPUtR3/WXU4ZrJvmCQAZPZ1LGgJetyba1hOb5Z92
JV2BhJO+sMZy+SYpfk5wmz8THdzYm+bIRVmPdCrOw5GmvuHMAKtOdvVl8l3pK2dvs/XIdom0C391
ZXu0jTon3UzRRR9sUZTzO08plwyGEV9UY61LaSv6LUz1llysYk/W1O8AjH+0gfwvBIibt+L8nL01
33em/wnL/X2j+p8vSZv/8bqLCPvdFyuseu10BT1qun5rurT99/5p+ZP/7f/819v3n3I7lW//+3+9
Fl3eLj8NQsA7aS3UsM82jjfP+b9OzzWAup83j9+/6ffNo6L+xjaQjaAmkNxiTUdz/SNdkzBcmTQj
/oK5awsbrewfm8clZQlZIXs6tpU/ywvFb6R6yCS7LxkPiKj+UTq6tqC9fxIXcqFsUdnWAg5mR0pg
7/u9Y0t7SAV4wQbE5GSSE+W2obTBySRfeH4TD6EaCrpkcX8h9fpGqaKdFrflmhy82zRWVxxEbvSI
NQXtTXWsC/1eZCQRimzqFjs8HEGb8mbdi3qH9ZcUQY0Yyqbqi3WYxJZrSv5bqg5Ug3oRU6DF7znK
5jeTjWLU25yXiOUzA9q+/Yiwz+iUmx6DmmQGnGalpYyR8Wf05qnEhp5XX7oCpIvSGpknaf5t1qu/
A8T/Xz/e/50x4n/QIECVqvLc/v35aUcV4l/FN4bCu8Hz4/t+HwmS9ptQNKTnpmIu0DSGw7+HAv8L
2P4CB5MF7CcOWbzaj7Gga79pWBYsk7GwYNt/ipPmf8n4XwE8mEQ7qahx/4k2fYGB/TEUePwZiDZQ
eOBkIMq+Wzd+NkcAJMH2TKGOw3jsb1uIIHWZEkcoW05bRDqd5HhjjXa4KpYA0J/u1uXvr/IzqUz7
ixcHF0QUClw63oq86OZ/cmbIqgTbc4CzQeBq7BLfrDQ7CWAi+oPS3zWEpAqHGHV9ol5mcGbimIox
joZiYwlSdApqmdSdtM52ce+DER34TdTOjz2FcC8Mw0o+cGdVr4RcTeEt8S8j+hivA9ze0fNlNuwZ
wayroNZbDB0qyBcrztot1CD1a6T0sHWLRvR0/qlNoceKqFbScQZ7l9TT0fdD+wqLYARWVAsLyq7J
IuULhvE+8ZNNa1nJE4GdgA84cFBNSQmqDtmHazN0UbP4htdEP1n6YGv/F8vRfzcY/6cF/cGNQlrO
U/T3Y/JQNNh9f16W/vNNvw9IVSHenXooXgyAM8pPMHpV/m3hbfHbFC9+mEj+WJqwisBfY6BoBJMs
CLR/m5WU3xiLBATSj2FAKhQq/r0u/xgCLOl/Sy3Dl7Qo2/8YkWSC4FQi9ERmcVJpJxAd+G5QpLFP
09UgzxwScHg5NmLaF0qa7UKNwrs/N5B6EElgjIRhiBGxVxt2i3r5NSjSL+Sm7NWufY4ppCEoonlb
TlQjzAKkFrlPkoOxRFwFRcj5stE4OYP6GGsT3XAzPHdLv4KxHiwdyguyIAgIyv37weSAYlBJSWv/
EqJ8toVvJbkDfdepDGxXDpQLtRsvM5maed/TTxKScrLqSL2ph31hAQuOwUFRXb4bo/ZNpXGEL2Xo
zrm6lAXzHtxVR5nAUHRIyLDLESj5LwS8bUOjOuejfhzN5FE1lb3WZ8Eh0CqkpVm3U8osWPV2grJP
5xRvlNeqTCMuj+Ffh3KgbaJWuZqbSt35UnqYJ/NRFUVxJjL4qpu0m3xmsypPRuFCqy3QO8QXTbkE
rRCUuK6LhmxOIe01cqq6egItJukbTRE5PChUaEmzMQvydtWqAT4fUKlUUf9wYEOZ5dai6ZyYDW5s
j4MzCnETBOOZsD/X1oprGXFU1ZUcCeDxz/UuGkc3L8XOkoNjL4uVFXXHoYQzVVnkfTeBm8VLbb28
TRNa2Hll3kFAw1Tp0y4w7cKlPwnqxlA2NhQsdVTXlMWkLZGv+WnStHQFRHoFpA5cNC2pcQhek3p0
Q3Pe4AIyaT2H6i6sSsuLmxkCrn+T1YpDNRdFXzILl5xuL28ELC3YInEYr0wqxu4EsDy1kp3UBVs1
r7aVbpyi1FpHSbzJzarwAjDhXpCABq0CMNO+oDNGQLCEm509F9o1Bf1xklO/kfrKrRUSyRrzLbJ8
xOulv5p79OxFJTKni8yNH3evvaYcY5tOtUJsi4MbyaU0vtEqiz+npBtZxbVrgrqMqz52ZTE9p/JE
WGywAXKBhqjLj3Oa3UtNcpkZ3UWlGF7S9Ld+tuSTU1MZ85Wi0ktXScFrYmUTlTGZ63FJDp5mvVQY
p0cr0UhnpispK3nuxgOlH2wC+wE2u6+012OvArgyjshdd6TGDE4/ISdPOoy9JZkua54fQirNM+Ht
1SKCvVYsIDbJUByliL5YXldQ+kTp0mtaTTNZSxEEaFfvbC9rOZbGIKJLLbgp8wQsT7GCH/YwTHPA
rWhfKhaucg5faZ7eT3le7QlK8qZee51N87kGUBSo4asp4zSQRv1WpXX52hnRjV77u9FUjkKfUGPi
8ZqqrRoQnjtNtI906msQwOu83OAJv7IlCMPWZB+LdLwLq/gqqFTkjeKmUoMrtB7XEVGcAflJ9N2J
lzbyWxWmg0NQ15olc2PAzXeJZX8QRYVcRIAm9p/nisd7FtVVjbiipA3eluV2jlmW5djG7YB7Je5p
stM6AV/zFXnULra+qmmAlL0pbgbUVrQoFmAcmQ913fVrK2eCSAgm11uj3aZDnaMl0V4ts+53lKWz
dTneCzk4+AF48CzjBtc8U9igb/mCmLzOXCGddIdZfeIR9d00Uc+ZqWWruKqIP2eyQVm8B6kIHAWZ
c0UaCDB+neC77raamzuVdmKPSMfFhrFJ4PW5LZnNnq/I0K1tGrRzGd4Bm4J7haQusR+iWHiWWpx6
jFie1Ufb7DAknm3c2/kdSsDMGjnii2JdohxD9COu+qhl4odmT4gApTX1PqnrDTAjr7Gm14JowFZD
P2ZPlbaOGjvGYT+qKyVdzCjIG8boLBM2wUOf44KIjAO8z9OiLS+6SHcFQ9chF85jz3Snm4hhdQZb
N8eMErpi4Hlaw1EbsdO77iky9eslvCdXs60ijEtV6x46vemguJHB7gc1UQQ10xp4wHBajjlz/7Up
kAkCrKIgXcRX3dh/yYrA2AyNvXx+1h2B21c2SEheiV6ioWfPQ0gzX6NTVlR0HWfO9KrOlGtO/cPQ
8VWjUXCS8yLatpL9MuiURTrQI6C+LpkKRhphw4ORKPNNP4b3sLNejMA42nn1OmnqZZClj0znOxIj
d5CmSHikmBYr3b1cd1vMDLLrd/XOLMjnBkbWIxdV12k5kbIxc6jTDYQWlegLV57GvVFFL5IhhSxe
OL1mc/CA/Z8m1XpFrJ8jyetC0sXEPfpV5MNGStomjIZx0I7WlC7p2PY3NIfGekLUxCyvUGTMI/jl
ptEfiyr4Mg7yoxWn+1nLNnVBwBkLG5kxtvk6j/2h6MqLCF8ebCepRMyK5ctesBokWz8gnq7WRhBd
RoAiMll665VQdeyhhf+tANwy0Iwa5ta3zavBTE5a0V5mafVMrj05jVTQLas/a4oOow8qSduMB8sa
EBTC/ykGhWyBaGhWiIOAR9K96MoWmz4H2lioX80YuXyJ1FoL6mOSwOYQUuj2vlUS79Vdm7B++IBk
JEwxU8aEzYkQ9bcxUG5asn1Jb+vBdJVnlo7EScsWFJkvr+p4cWbQlK3UYg3H5Aon60h+olWtoX1c
Kpa2z0rrCiudzqPbKY7d48eYNbwu2ExeGiIRSVSTLoSWvDaqtQ9tRPhTPscndjOEZpCAgQLJfKA8
ELNzbzKnGqZVEVIcLqPiOiqzR0VULWu2ugUFG7jgtcAYGPXKUvozIrJV2XZHNU3v0qL5JsHyK0B/
oakV37JiXEm1deitEJhVSaZPN8gbTUP2KwIE+TAPlFNUPhk0wLuZ0Ahyb6ek37W6fE5aexPSjvds
vCSOqcxMD0gvs2mdTjQkQhswRiASV0nmLzBPXyYlg9oVdJZDZtzFRKSZXdL99fmcDAJdI4PyeDnE
fCTJc6Nq4UFMI5421gjV7q+FiqS/jTMslpa6yMl5nHNxjBqMxppUCsfucJKMRdZv8oqUVzvTn4XA
d9NGwynNZ/oKho7yQjSbzDJIJ8WDQkZqfKdbGUGS+WvVGwg87OhUBSOBcxn2grqNtobAnoZhSvNi
PbmVkAmouh9vmMg65Gua5QRjVNHrh2wdynXvlUGKhkPDc2ilNAFbXTtWWYbVrWHWiJU9+m7fDf3g
YRjh2aEgExu05qoHzAOVVSsHayzPzIsBLXo2xW6CCJb3bbkN2Qy5qT4rJVk0RBGXa8ynZ+a5Qy/6
IzM59X41OplW/oyYmWKkpCG6sxrJjSb2W+g1Ozmg7I2yn2ZIhEQpHvUVLgfUJkJbpbp116rTtdFF
T8M8ndQMx18TP5sd/MTabLkaPenxBRHoqkMHRKNA78KoSrYCfjpxNMBrpwTmWylQzTEv4pNNpouB
FVeriOrRqlNV+vQP+gHKh8DXV4mrdmRihr94HmpaI5qAVQTmddVJ0k02jJsJ6Uemin1QTIVD7NLX
0tSUgzkON3Np3TWatapxuQ2zZrvGqOsu6EmAkmuYj+Rw6Bmle6wxTi+ZK9xKWHWsQrgDcBS3RzFL
M4PaO9iZp6klpUkjSDu0B5qnsu8wmQLMKnsvMogyj1P/esBTxiYZA4Vdx8/J2B0VpWkdoVgknqjD
2aDegtQl1vCONPM6C/ItAB3W76q74ukLCclVv7YVunM/R33SeTGWlLIXratN8y21EN/BqnNLFmS5
wv54aNTpUTItDj7IifBB0Dvx6+MYi1uUNxcWnqom7w48wxkf63CrWGrlxor+0tj9qZUJqkDotBek
X036cIB9vQuotThQeNhxkcEyxWyoMMhc9imKhzqT3lRoyFnOZhj7F/6V2L4IdHgpbdofBoBIaHN4
IKErITklpFJK9dYFSrolIepSLe1d2wTffBF2G90EjcSqEktKjgG00PdVNjwkFkWbFHpnJyUrvbZ3
kkbNRLbabIMOsNsnoXHWIGETENw4zEXrIIlPZaVv2XatRBk+FubIrCOX3U5OqYdo5IasseNhEyht
Ku9yqO9CnenaLqJuO3Utu3Gm1f0UtsCc/XTYizrfz/p4BxbuMH3XTkb2c9+xcW3Slg0uoU+oIfdl
R6pnnjbSOuqklG0Ktkw9SnuntXlUm9bej0JOSF4BmCUP0yMmIRUHpn4ZanT/piZeybbKCTRpHkSb
HdUiureq/EC4JtXbQpgr8gKfacfH3H2TuivafUTbdCrtmm1grzu1yOt1LNGhlZCXQVYmCHJGhxKF
dMEQhkdXpJS8KGo4H7RO32e6CNB/MSWOQtpg+KyB6yL39w2OomYgnwXavTDUn/GeYKo1YzLUEYjC
h1xL2KyK5RUHamqYbZLZOmvsYkE18EMQyNaEdctW8QhGJeLgR633O9cNyWPO7nn6YtBOzLLojuH6
SqboRRgt5wvcHuzK6692GdFQmcMbI3+dRPpgiDpb16Tba+ytOcFWszON0BFbKc1Il55xjSvIOcHn
hStDUSceREm4U1KmRwgvz0oIHdtX+K4MFz01l/CmnclgqdsQWXEK4S1JZbzWgCBNewUvBfkhXv3S
OE6W9BiHOCjZK6TKQc8V2LBRfju3GYJGDBwGhGIB4khh6Wyi/qtVrOYpdv2eLYjY+Vp7idKKuZkI
MB8GGIi7a5BJdh6TMUztxlFNTBlTsyvLaa+Rk2bIxD1JFgxHv5m9JjQOtozESVHrxxzhH9M0Al8N
5sbKkJYAmlm7auVHbJ4+Si9tnXPInTOxM/IOm49VPYz90seqIFuZGITERGwUQ2uYzpQCazqw4gJq
pQu9aGPnGci+4SrHJA6QA3NsURyiRj5R8z21bMHIXrtrivo2K/UbOynulUHZYqxCdamgRJg1Yr+n
W8oItEXt5pLyv8LOBH91oRJFlKpPPiBmp2vmmsNu9xjH56yp7uqMhKUgbJItYUJfa4ACuL81wgft
rT8sx/gQ9UUJbFPWQ5KTZ0N19XJ003qgZy/yPRQuIP2NvQgK4fYKP1os1JjZXoX6AK121c/VVUTo
8KYP0sdDRnB7UaJj6ZW9PKYcrnv/IgRsttMtf4+fkvkM06RuhG+NWR1L2v6GnG0korC4goqITtJG
TYzVRvQ4Z89Vd6mXz1TL3bGFdQBmdN2W7ElkhMHA3llIFX+XtWeM82g3/OJ67DA1oKHNPHotNxPW
nwPeC8Qi2OXWVd+z1zfl82Rqt0Vi3QkA84h26UDDwlNwNyxbylUqiq86ytkl0/gMpcyd1Q5pQ11u
EUXSXLZdxe+3Rt3cRmEB0Gt6JhHv2axMc4c5OsZ/HVNJgPl+UZXdfNahAXeF9FXhih40cNqyTLuy
most2K2vBbFqeKCn/jxNGFUp4buqAV/WrOjJQrpXVymUNz5xX1mbC6VrwuEyxRasQUNzwYhJG4Ua
H+xnrr1goNh5pELAHAJuGRsdVLvYf7QiRlpkSXu9MeOD0eIZGBXKAIOKrl/zpdkFhnfzvZD6j/pA
/5/WlenJ/H1JeVO/veUf4zsWYMqPDo+i0KuhYQkIEU0c1WOKwz8Ce0yVVJ4F+0/x0lRVCsf/6fBY
4jdWZ5RwqGZ1Ptql+fOjpKyT5YNs17KAs1iagIz1oYL8WUX5Q4+FcjI53/Lyc+iOqLQ835eTC6Od
bFnHP4u5m/gAr7NGtFtaS2WNFPomQPh9pIlRSKaD8NfydwMW1Oret/qsPP902/6i37M0kX8qbetc
i6np+GPgcCl4ttUP12LqetzYmqmcKBoZC5ZDyCF2Xg4N0l0LUcE4iQQKCai+Nja7dBNMlPMeonS0
2KtZUQuXN0uKnWTZ0rSx+0hYV42UR/Pu8+v80y2zEBayQwMaRSStvvShf25L9TRj/RGQwkmCrkHJ
0e6k8TTauRgeCsJQJy9TYLhshloNaMYqRlh7TcM6+/DPL4OuIZ/cwlb70ycnpqqY2FalpyzgBPFS
C4I116rI4oROs0EMHoF7I1kHdR6U9gEgc9ruA6y+1svn1/GBxYMeWlYJF1tAbkvnXsgf7ocft7Gq
WYO9zxLLD5W9UbRJ65CxTDTKoYzAPN62UYLazKgmCYVNHiaIvsmZc0fAEtPxn1+OxXNEk8ZQacks
IVg/fzyjDQcXL5m5LzPVzK86KKITeyvU6KFTjHaTa+sAU2UwOrZEdtTo6b0mUTRSIP8mVyTCYgP5
/JLe6wl0FSkBnxK92KULJDPQ3l9RKqZoGH1hImZr0gIfTVDVAfLEQM+Qsgf0AtDfp+mE/9Du9Ixs
graW2OV8fhVLJ/nd8GLyscgOs3B0CUXYH4cXOFHiM2Vl3vmTHeb+F5NORFQfdbmx9YpjsBSVFDvl
iuL82eziGSJ8qNllqLE6m2UL27ojJ/abrI267IIOiOMJjLlUFKrbS6TrTit1lKbpELSmZDyH42jh
YbUgOXGEac0qec5i0S/vEcJ38sx5nX+3JOm1lvf5O/34RJJrJRR0+7ahEnWmoit+f8MlPabbEQ3+
mrAEfGeOmaX9VOyE3oAhWmWNkkuYc4MKOihm4z4VZHdWbYWhUYtqO8daVNctb/jzy/rwGAiTsCGT
Bj8pbExxrAnvr6rURTR1hdqvsxYA21pS26rcY14NUrwcgXEeQ0avowWhZG3oXOTBr0bGe84c5gBA
izT0dVVVkNBAmnt/AfrgD1Qr2cIoUqW0p5FcVfSX7EO+auogA86GEdVe0pnjtynqt/dhAEPdafJ0
cetkSjccgyaLSvopMilJXiqP89PcpBShP79TrG0/P6kA+nSDVimLJmERDJkPPU6Tag0moamllwFi
ec2GR8WIVYULGyJrl+Bqapi/GKR/emigAqIgUlh3UKEbYlmLf5432lSM5DIQs9MhZrXOPS5C486P
Ewm7Q9gM1BFo1gc3REFpRFvUuZ+eqlqHy9uSiMB5/vNb8DFVi3vAdEpkEvxLAymH+eFyfBWP8CDS
BhCSbF9YRdcrq06JqEfP2UhPKxjD/soo57rekhSnuAZFsKssxo/iQgGan4Ys8Q3CEGJCuBs5lVaa
gSeDzWYicBUNpaDyopggJUQQYbP+/Oo/LJHLxUNGtFTVhp9oQOp8fy8V+guDXTT1OvE7q79KBrIl
fbeNRrEhDrdVyaMx5vGiBxBQfBv6GvIU8an62+dX8X1E/dErZ0EC+WUSbMgeSsWM8D1E6ycBiUZy
Dm6coFpHI2zyMRHKVTcg+XDjoK/wDEXBABkulRW9PKZRGwcH+pi4+u3RH8cN3nFf+5bS7CWN+hdX
9nEocmW6zM6Oq0NkA1f0/Q0Kba2L8e6VeCn1vtuXzTCYLvlOMRpMMyzRauntJDZpRSffTfywqzjS
6FGwTmPQ5rca6LmR3m8wlTdpkSb6xShbenLBk501+8+v9fu1fLiLizRpAe6iAlI/Lqj0t6kht3hR
y8bM7lqKkOGKpkQPCUJpymSfKQSN++xW6UpQrKNRhN+Qzm/ZVcqDOYms9TJfIN4Ms2FYT41OOu+g
dOMq8InS1bRqRmk8xlIDWn02nxPOguN+zMr+mrNbRf2A3EV6GcQ17aMobzXc9wBj4hNSwAB3YU0U
+Y0pBgSxRqnxCmZe8F1KLOb2dyvQ38ovlsf2w52wdN3kL/7FoFxm+J+eJ3hoUl0irVuPyjxFV3ID
mg3wSF3pl4IPr9pFgNgJAZeyu88/g798YQvBBymAMEKX08XPL9xaxBRxmO3WbZ4lSG/1ptro1NrC
tUwEfLfXItlHSdxgB/9d3fe3b/kvRrJlsnGQEWHpkPCXB/mnt2zi2PTVJXwsC6nY3WSxbj7YI9ni
JHK09pMJuUP1qGYkipexFNOO9Gu8cf/47bNdARBsfJfkWB82UIVIQfFZQ7tOI5l+fdWN6LUkXaEL
VOrY+q+oO1oevYog+MVK9Bc3HjEbs9iyleTef1gycTmWg2WV7VoRSmdQUYC68K1hTLtRMxg0F1tL
aYpVaQGd+Pw9K+8dTN8nLw54AGh1VkCZF39/54sk6fKRUujahGxETcdoxuX8o9j7uuyyDWWsmEh4
VaXPFSimn26aXjIoSxJs30CZkbk5n1/RX90L8K02BzPNYEv74VOAH1lmeTjAfmmKXAfVYJdvqZXZ
x0qVpPKtr0djD/AHQ/7nr/tx32QtJ1TYvCp8exSPH1dCUBNyWeushLqWUsKaQIbc1qXa3A5lJdGU
GaqSRAgy52Yn6AwpXn3+8h+Ppawi5C3h/mYzuUggF63lz0MgmpWoVueyWSc4ge3OCfKqX0FWi0xP
w+bpKnIiU3mJ1VInfYoMl4tiJLmjGNqZUjfz0EVPEQsffVLVDZ7jpjfWn1/inz+Z5fbgctNoTvCf
D1fY1VZXSn7IFUbRNHpJYljT4zwSPWNTR2oeJTjsJJtb/Y/E1r+dHf7q3nBUV2SmRJt9pfHhmSBr
xOzsaa7XpRgqootadAgxg8kngCszUi/X8pEI6VYAwIhT49Ah/TgS+aReyZkxw2aalALal14k4bPa
0fv9xeL1F7s6FONiuTL2u5xPPyy0ZdjPszb41bqN5uS1F2FMJOKUU+umlS5jE9PV+Cnig78WRAju
UtDFWE6UbK5+8RT/eSJlIkGcDlZX4XI+rqIokPqyLDOgC7YRYuvVMosgmLRQ8UmohRJ506Avteoq
boZyj7c8XMWaHIjrzx8VZVkq3q9h7ChJ1eMcujwtH6cVuwSNUtlSte6MAq5mlRAVuor7lAjwwc56
yyMtoX8pqiEjlZBq7lOesA9aT2manxKizuINz3x+N2SK2f1qyls+jA/XZmqGvKiXERxzUno/0sIi
6yq0ZdWa3YghViFIhSMszvpcyYsqZ9Czu66N8zupIIbY06UWh1SAWn+jFEP2VkcVEsNf3K4/TT4c
mBagsWAnvhhTP1zSKPdFORJ5v7YGCvwICYr6zrfBynq6IlAazeSSbrrUiF6sIR1PFNSz1DUMmeN7
nhWxxRau5fb1TM545UdzwT0AB1i1CZoBWguZvAY6aPu/uu4/rR5oV4FtL5+0gVz0Y10P7WSDKNGA
ITYYhFQh5RyW7pDSZYTMp81kXrfjWI5fWxHkyTPJgBZZK6Ic6yc9UVoJeI6QSAH5xd3881WxDzc4
VqCUFTiAP0xU5KbQRzKyaE2/t6DsPzZpxzlbUisrulBJgDMw8jWSxOo+sS+8T4vZ7K/nofMh3phZ
McftmrSOvLj5/MK+24HfPXkUVFlpZeZ3ENb2xxJNboRzb2qIvXUprxEwCE50VD5F0CdgYEez18mb
UacQr1FvjlnynMvqQPVgCjKjWXclUExUtSUVjZjUojPfN+rbUmn19lhGw6DtJ7wmNX4raYzHrWY3
sfwV2X3FS1WNNUrZLxatP60IlgIKD6I96nnDYDS9H0nTbEcUb2V7NVv8+DWNWLk4SG3uExViDTVk
Wd8XCEY7cyac7vObier6/TjG/62YS31BYZphwyB/WBV8tR4Fk0m8mcpqpHs9Ao/kZtmDNPKfmDMW
jIxRsod+/BKJXjP7XcJygLyMlIX8wqgGo30avteMIOVQcwpRiPCcKF24FMm6KC0wgUnyGMCUkss2
GIkx1WUUX1s1Ye6+H0mZjr8JEzLrLazaWX+KK9Zjn45ub9ygCiPaiguQqwlITcZRDGErQZAQMuQy
yOd7MfEKhWcTGMNH05DQ69urLC7A6bhG0vJj0YLUsQTuirgu/siQAR7AAZR2VWpv5C5O+PZpqhOK
W8yXy0v7+hzxlQWfBhtRZtrLw6RwrursVWSny6MTZjn1qTKEF2N5Y4x4bfLAHDZNtAliqeRhoYKP
H+k6I5NqwFLdyP30pcsQnzwQTwwtb68ZFJeYxPucr1ejbFS+2ICGkOKRVDFbzbAgprlGKylUK95G
VuViOVySXwGqH6wrd87rehCpJMIlRmOcazIul9/jeKfoWyvLbKTAidYSmLg2udljeiGBukJ8iJop
UOVNXLUT1bbSIK2HZCNJ00t9+XwiTnaHQVIZYZeyQnJMcf5xtVHFg6Ss5xlOLlCxsdPBVRicu9HT
zmhR53t/otRiutYcKrgW41xvGJ1+XSi8ZR6jdCgO8thQY9Qju0dm4+vgENHCdrESdHul6AQPXkhV
lFs/iljmnsuSBnMCbuI4E/M71vS+gQ+1Ma3dOWgY4eBI4m92EMd8TuWPsV8M/4e682qOW7nW9i/C
KeRwOwkzzElUuEGJWxIy0Ghk/PrvaQ5dRQ15yGP76ivbtUveIhudV6/1BqxwcHkqS4Ykqhq1gV/+
hIjowAB5KcZQ9cE1m6B+NGOzcNC3QXvzcUBVrLsKMPL641IaaL8U/jKKn+lQ6dOFMKay1/CFa3ps
bBtjURCGdAwS5hIjTNXolKCaaq1x7vJ+2o3TaLdKvoZuTc2sZkv2OSe5UVS688U1SbzuRDqjeNtX
qJ08umaR8cnF8csTm/ztT6UjDIITkUpCjlthjoh2hZ2mGwj0IBZXi3ljTJ7PruhqXZ3TNp66dBgB
08a9CjAAgrVqjrPKmOZjjBLDmW6jaF9cmnUQISqQOrKdEeMtivocPotbI3WAvFd7MzgZ5svbNNU7
avZxMOC12gxaB/KGzB+OXJsmcLQhhHpjcSokBsleZ+1X3CwP41xKiuXSAL+ZdjUnEAgCLMSAvZlL
bf1Yak19csZeIuidanfJl3UmhrHsz3gs0ced16Q1WwselTPcIU2spL4rp8mXR+FjwApGcSlYB6Zu
q78Go4B53iW2UxvixjfShSVYmGwtGP92GiPvkLpd7mpXBYj79G4RkbpC0goc0j6L4o7FhrYX8tOh
g8ga/8jBfDKcLdjA7M9xl1ndoH7I5vHMvjWXIBvS+8UCxBysSDaK/GdfZgnfidPgzF7hiFGTntqR
VMcafgTZH+RGreybgYdSsw8WgIM/Bo4+hO6SESeafWZPaXSHzWJJyjDnxoN5KGBb/tanIQN/MsWx
2heTIzg7YwoJgObTvHNRwRDloG67MfaR4+4zcogowaIU+CjMXs9hQJI0huCckGGcV7ZVz9k9J+AQ
3BmztfBvsChZMmwNCHfri6jhDdTgcvY8T4sjKMes+Ns6R3s5DVz4xw6nSe4FkChTYwwu+7lrqP8V
tuj/8bop7r8CzU49Y+NYI4XBtpirSV/5TY1/3dYYRS+2NrYA2q9aGg2EZdT682pH2dCXt10bFNne
FZOb6Bj3YIFAOXzRzvOuj4dk4+PKVu6HmLLZFahxg1pWFOXo7chC00bggCKN4kdAqyYfDBuHRO3L
lrAih4l6qWkwfvABVkZlxtOXFBkzt8SyXcoa5aBZqn00dv0ynzdB0/EHnKhVzaePPXVV+oNvzOcI
tkoQSgHB0oxnNlS3A6wJZx52UaSVwV2HXDI/SullYk7J0qu6xjjinI1TAvbsDqofFSljjCzk0rmk
koFwX1j9kKYXLNiqOcgJ9OLKMAoyNy3LxEcRM9B8NrSNxzm3dOKm6owTbWdyzVncRWhnV4HdFmRR
jxcbwYWj1JqE1cbYbjvSSG6KZorGp2Vp1X39EivZRqSO65e7PIfJRIBZaaPaR8mMWGC5Ze+rCtHL
9Zsl+CHwJccrzYycmK0pDVuFS8fACxy/uq+Gymr4Ma9z1SFe9rXaEzoaVdzFqNirS7UaW3V/Iqmd
Ml0FCGI1VLantv7LrVdbZoq5BfXdKDX/VasDs63OTc8FGQZMpRrhluiMOihb51gkKjAlVb+5AwY2
roJ6UushdmZVeKp8X2Mss0IniOnKEblnTA8K5gmPjYwtCzAmaeO7WY+WQn7JtAjzBBR1ka3cgcDK
EUmRdjuyKxtfi5VGwDEupT4+0WEZj2h4b1r2oG+dZRF/rs87VGA5IBAcr/kBj5IBd4jeoVQKOSVq
VUxhHK++3CvVuiGuUVsvrWxXQ7MJL1t1Ah1b8HIdLeqNN5N00LdlWqgL1IlxbNPDwEKSkJch0sLM
SwnLp+m+ICSvieJRyl4dVsjsaXr2IzEjNerNgrYp7Id+KqIapywH6T9pXPWlCR0sdIZOLXOrNtS1
3FZgsMSuthASNq7mITeYdD3HKUhbE1EXDKRgSdt7oQ/WYtyYTVECBkX9z5IGklQO3JnzOh0cXQM2
NWr89mq1dDqxHzRqY3geqSrxVPtJEVEOTTW3bYrHl7DASPO0exLt7PdfZqRz2Yx2lKAYMmUFT9K1
XXbqGEYoP1UfLWwVE1oKIdGhk2db1FAxYObaT3tUSeUeIH3OdLzEHqkpa/5+Y9iqkyVCZzGEFdm4
w530m5jJhOhdRTDOC/ULsc/DQfDc6bEGNuBytNpEaLUK2tYEtbbiwMAadl6ZmLYykY4OcypapY2l
Pu3lV3glwW59kKLD4PvKsdqOvznjbckW0ZoEHe2VgSO5B8Hdyho5XNbH9Vy1tZq6ONDVLnoBhIik
dPksq7SIA1BIfW4ONAS/Mif1QbnEaeoq+4N7iWzMDRF+vHhqhahuZoXsgOKNGeqb50URtyn2aXqa
6+UWSp0XXxH3g9T0Bk1W34Ik8hEfC2hv3QNOxgA08FpRfbNFoVPXbzKFZgViVUox7HEULehxWTjg
8qVN5LnJKPXkXzPUBSGuTWW6gHFJGtKcCNy3bdDf1PmyzF+bqrZKlGplskgoRTI3CcMG1GoDC5PH
nGfHKg+cOs1x8Z21Abh5OvpJ8WWKZ5N/lIssGySZwc70aBRBxfMCdDeGcto2E0WmYDUDGAHmmxcs
qBt+r0PqIukKs/qVoqPcSVRVzSVCZb3DbNm46Aa/zsQdgoCwnHeBXgxOd20H+eT3ocAm2+CwS2Pn
1jBIWHX7PGhV+3qMWDi6cFqt/mQXhrD3UT7nWOKUptmX16JFHdLfT03nt8uZj0AstCwCuUSJyrYy
T7FhsCFDGDtqg9HMHVlldYb+ca3zbUlTgUxApm1aDKo/pZVUmryUU6UOvpHlrU68rOYCj45R88uR
LRDmAxZDbKMVnMSuq854yjmBAeLUR5LwZ9uiFw00L2qb2Nh2PIfK+6ycBUg4Jy9iZ5U4yO9/RYLT
Z2bHvvBctJ2QBS3ny84oRkRLNA8wMnRH4Qh97Xsoy/lf/QXLybWbRhJLPzs2UucSMqgKV8taqmcb
ztvqksMrWm1HM4Pahvzq8a/geWL7+aoFPo8AJKVY9SjjAdJyZBzfpo6s1O+yW0Qez2WFFvtdVk3W
Mt1E0WS3OxZtwJXOQiGYXJ6fJ1mQPd8LBT9z3gtL3fXWTFoEcSdLvXRNO1a3t8ux1qebANHpetqR
+I0yjOSPxwUgjIoboRdCnfoEfpE0oKJTxUzkBWa1YE3veCdGEI1cdDHRIMwxDODAlN6gjva51VSM
mfmluoDBtbNTOa88TvZkdMyo+xHNLhSkDYqVzzFpVKphecFL6G7NM8vCRZoR88fe485oB50eBqIf
GFOzEgoskpUaPka7vLczme9dV+A2HQagyqZtjfBac2t1FhzBLu0ZNk4NVo2jR7nJvWqIiUr1yzVe
4eTNGYnD7PO4HJ8xWtvGRrNyXbetNrL1B9yOba3jZNOXgFWGQU6w8FNWDYhrjxmwOkVT4lYeSMfA
uYsDUjYSVwTOyCrQ1XlWHo+8LsEcaAhfLtdIaCkTkvuaVqS4ApVkVFY1RiysYXGMfFKsVzjzrBny
XA07DuIY76hjuB5HUAfrQ021Rj0o0LN2qNdbKtVgTJO66fw+xTZy77eGCrT0xlwkXqqpFiTno5iR
dP4xazCFl9BhgKdxwwrxg3vdRtU/Rl860DHHidsuug8GnEz2S5poEQqtmQYVZRWwfmCx2klj4ypO
isJAsAnpAf83aQL9oamjZvqRjJbCQSUx0xja5ZCKA2620fwoIqRzUVlfrCWMRWctD4RWC9ZqbR1A
FjybST/i8i3zeskfpwZLgO9mVCoTkiExEcGHwjhCN4yNvpWIk4x5D0OqbBY3W6WFlfp78t5aykWG
81O+7erJ/qn8jMyDVnVN9pR1uD1k9lIjgWRNQVNht7MM7mHpBm24L6nIRYj6pGpftlWcMehTQ4D3
J1qGLA42butXoF2BrLi8WYpcOPu55sTq4HYKvUKSuONOTy/V0ywKdWPCi5AcGSNH8AjLv91Z1BuN
4gLL83Z5enlxvUTZhAEq6jkmCY7vFQ2wNIvJ7pEkvYsDQQDvWTzewTHXGGuY60TAfoYqdHyox/QX
F4/n9T8dYyjzuKumGbOr/Uj2iOWRAr7Mfx6f3Hm0qFDzJc592RKeM6iwutFLFYVrVtfo30kbiKdm
mFOkp2ZbzftusXwxwmgFcS3MFT7W48ChbfqssE3SDS/hiAqt06xRp0WbLzK76EiRZdc1quI9lANs
7Mszb0B/wN0g2ayODHK66h2k8UCg+cAWE5s/r8tIPWYQ0eCB2+RGQwjaQ5AFHBkxw1DAZxGxZ/K0
N+I/nEsFR9cicGfY5s2Es9yaV9lYPLClXJw4gDpKfVy1DkgRSABzOV4xgWK8ivPaX5CI061FJ33i
NnDLQF9O7W8rCPr2N7FEnz0lftNkj2kW6CzDVs5d9tTBiRkRvvLA9uTcF660UQlYdPWeSudR4Z6W
aqnmH2IsVfprqmqBRwkQkjQLo7Yc+Hv2rKtDUI8ndX7XYtBhNh6TRx61/FoCnQLhCI9bE2o4qmbS
OUglEQOxUZM6/GFofeledVakboIJ7UKm6uUMY8f5pCeSFhkgAiSjMXL4fk4UZCvDkTA1bhpKkUyY
e7yHet0q+ZziGM5L3VKvDWwe1PEVGAuxqIPJCFMm2BL2svnXJa2STgx7nas1kBsOaRB3NHtXhrOD
aMNI0tQX5kXloPHC4OBKz3yXPRE1XuitpRIajSvalsao7OEhOHnWgN2D60wRC3N6AQ+SBC7gpWow
qd1NvRgFYo9mDzsStb9jDqCEt2bvMQXmEa01E/snqtBqcteB0c3dwe+GQf+6iJSMO0BL4WIVIEyG
zS+IsR5i2+iHh5c7Va/Ec/IUI2+uusiLxPwU2THEWcVqGtWgxXPPWI/UReg2IbcapiiZNE5mNBMy
vKz40RautrDUrSmhwXTcmpZNMnjtaWbJYOipVMyzNp+KvtpOmGqh90h5vlrG85c0AMVYFWmQgMg5
HORLLo88LJFD13nqEHl5LMZD1PKkKHsX++oVz0p/cjZpM0ws4G6Y3Tn04BP7hMnzHHGcyNYZVXYo
bsmI7VNTjMyL0VkuVHxSo35srvIhU/+o/JpvIpnXOHbFGsLRgZwRAA66EGuuCvDLFIX7Rxj76g8a
hmM8AVIvHcquWc/HTE2aD551wbjX4qroyPf9XtIi1om9DLTd7cQcEVdAWGWczK/PFYV/i1rwf1BQ
+7+xD/4/kphSwNX/nXiw+l2ky+/XWjbq77+wDnxkeAMqqS4gWJ/wxQS488I68IP/MU00aZQuLrgY
+AP/kpUylIMrb7wAfKhjgcyl2vlCOjCc/6Eka5FmpT6G7u+/ZeBKC6/rvA44VMWGMKkA8rt076Q6
1ZsYObiW3pJsTg5+gqBqJc/iZvn3YBHHZrBWDhzk/x0qYqdFMBwSzQUlfEhx53Wnw4V+iqxf1kR+
ys4/qXqdAjaPraGQ5dCUqhaftJbTJQOoVBv60rvCqAJsQTN+SzUPDXCKJmuJ+OCU6w3XhrGRlFup
z/4wohI0a3qJPsdhkne2m+Q7Cj5P6Cs/dK32+Gp93Bzrma8VtYyTavbxG30bGDiQCOsoLvQKzWUg
pmVOJAnCKJhSsBdg9YSFTCX0gg15jfvEaB4aw9yTabsTOaqhSCpQwcmmG069C92cDpxf+A85OGgm
TY0w/1R+Mmmnpdjnb2SNPReJKRM7qrT56htVmn3JXdwswDNjW9rMlP3kbkBdZkWh7oy01jd7QmwE
7RiET6bLOLHh/jaeco7cy6R31rrWfyfx8AMLqPsF8m9dK048jrnbj4fzBNJx/FKlgg06CaqOq6rd
r75UUwSewmM0YxPZBQHtkIoGcgEWuJYcCuDexusDEiZKgMuof4InOamxHht3deC1QCaotqqPe9W4
3vuwVyPRhgW5s8qN2Efa94/7d7pNkWE0qIiznl3LNaxnfbZXTSB2lcJWziDp6/45fNp96pDrr93P
cOmqHPyq+A5Gn3ZAlaF250Mi8VVXX7fT8YzPqqQNZSB/x5UvcJRMU8wgiopkjleEuXL6SOcC64Q0
Jo+YyU9QMS4H25tPwMVO5/gDKMR//v4Ep8TmrsjxOs5JslzkKe7nEgQqoI553nVkCzS4M+P8NRWp
Bok9Mr7HuWMjntzDnHZQdluD+0h/D4JnxjbwanRTS2s6LLM77gnWSrFzHa39McnoMmoCLDm98tLh
8RYaCDgsCP5vEkT0CScIFgdhhIANr8F09cihxDpWGt71kNc4dCzRl1rRPsEqX4AJs/Z8BhAZOWxn
gOq7yJjiB7vT7fXkwy4f7R4uV1RfE795WzvNdNIpCGSM0iOxoScXYw6vGlLAoSOZyWtA50ntxcon
FOMtyoE7HccrDHqmJ3w0oTphguFHKEa5w94yR3Nr4Z504SD/9/HCs05wIs8rAuQ4uEvoYC5r/e/p
AAfk4wHdStAz4KDMLMl5wY3JmqPhzuPUqsb0rksCAk8kMKuNEJDdcX200aqy9N+I1Tz2vYWbQo+q
VM3KXttL6YUtPi/IB/vaeh7iyxa6dSx5G63osvZ1kvxLIWPi88aIf8RZhT1B1u8XKpGb2ILrHOv+
n4/7+d4GQ6gRBUigJ8zWCU5ijrHchT8hOUBa7UsBEP8yXtqHpi9+f9zQ6bmvdpjD1W3paKpS1jw5
U5GOCWTdQyUXepHvIaOCsPGnAlnqHqeYbQFVDLOG4nvGOvgE8/NeHyFi2eBFwaKwvf+eSt2iACc6
IcOWd+xvwC6XiTsZ36MFRe+PO3mCeVGLxgbsT4TJuUrG4qQltO+crtAjES6Vd+P0uDtinnsfE2aQ
0rxJI/Hr4/beGVTX1PG6V1QH6Gaq56+OLUMbomrEti/Uu9TetjDOiINXqeN2m0gYl3ZurLui/KST
7wwnjQJK85CRULP5d6Ma/LRiSkcZlsi5oASVXdgjeXDTRjb+4+6dQifVeLpkFtWx6EBYsk6OZR4X
ftCAWQ1NT/zGjvOn5ZGFClDTG6hXIKw8HaBa/2n0Fh3/Mv/n4+bf7SgYRSIpDxLH6ZJ1G3/wZMC6
gaVGMdO5dJNu1zbTJ718Z9G44JkVQSQAl3rKiQqA7nXIgMiwXmBmmUv1mMoCkV9UTuHLPOBdGqw/
7tgpOuo4rtAHkG90SCw4p+uGavkyoecQmuhYfHWhf5miPSRpwOk7F3fzjGM3KDlxcMfY3PqmzL77
rdiOnVvvHHdcDsnM2/eTj3rnDlbUDl4KjonC5Om6csFOoY6WMNmRvoPjQfnCn3+K4B/S+5jaLhME
Ih12fmBiVUv14JOo791pANOpANZwWpWA5uu95OHo5MgxgNUwZnddMIbknC9Mt7qaTSzPsfHcfNzf
N6vLAlEEtYyNRPAGaPrv9jIT0kySzRiz4ctG9evCdc1Vgw7gx82oX/NXZEMzz0q8HL6W9+aI0BeY
pWnul2Hc6mQ9fKF3D37mZu0nq/i97jiQ+wJw2MygfhKJ4koJfSkgCEVa5x681cYYnRuKrp+skve6
AzwXLoRns2dOY05jybFF86wyzPDxw+e+xSFAe9ER+F8x5W+WAtxNINv8z/aJCU/B7BSEoPd0Sxma
SGE64EVKPbggtb01eUCBJ3/6eIo+a+4k1NBnfYSaiyYFOl67zJTXsNpWkR6vA5XZrttPYup3m+O5
wOPbIuo9BcxXSa2bgzvQHBIqPI9DYIEh6l+rIsWYGRPej3unvv5kATomDBIQxwZwUOdkYUAfSUap
l2U4LiXpxfgn6OqtliZrz7lK53nfz95ei+Unrb6JppnC162e7OYezaeFVHsZGrjUCKycwGpRdgL4
VLrbjzv4ZklySVngW3k6EFy8YUbNiKER+jhNWCzBmdnUX5ts+KQ3b6ZMNcHeVQw4lH9PVz1Y0b6I
lrEBjZagpNINFY6gct6NxvwtBpfea580+CaVoG7eVy16J5FMDD17ktVMizVyp1mkDdeCOt+mrIaf
rSNMpGG9ilJN7QPNGNu9w5usd/Pv1FWvClfsg8yZwshrfw6leRmrFLH0rGmfeenvj0f/zbnDhyJr
S4iOChDZnNPlBZNar4a+CXMte/TAv49Wc+Ug8PPfNXOynvK+T1y3H5oQhIa+oc4HVXLKkegek08O
0jcr96RD1t/3Qo1zXrpQdA/TZfkHaPK2xFWt6FHvLafPZvm9K/c5YEXYAh76c/z1Kn6E3GgmNrp0
YWbVxaqyL3LYMSuZG1et71zqfnHArnivp3Ydek589/GQvrdvoLO5CIxwPPDfvzs6Tmk66oIlVpqV
Tk3eH57achLf/rtW1Fe86mIN49dMeGKhs4tfKqX9OS4+uWLficKVJDe4fSI4DuqTtTEFEXjqBuFQ
2U+XyEt/B51wZ7TZDcZ393pTQtQIgPx83K93Y2Of85SAxedUPWWoV24PbFh4IoygWYVahdPjMt9R
IlmQvCKKiVKkkNzW2GdVgWyVYT988gFqZ/11sLNQCczpN0B/XpBqIb8a2Qyv68mcSuZPGD/qpsAn
G1VgF0MVIy6/TE3+3Rbpn84sKqgmBkZcdbn5+BOUFcfpJxBs4OEBGRBCx+lVVqcsrxzoQlgjFRwu
svgNVe5uqCZswIBjrAZAfdQbi9tmlNZZCXE17AYTL0Lb204knDZkRfPbdo4SAKTVWdy6iPy3Q7Gb
Ah9ElTttminHAofKtawSCjH1chU4Q7yj/HvfyqQ9h/r5CCUXwM7knE9TgKx+RxkKwbE89KjGrg1r
0DfdqB2Kplq+9WlKciYG5FJpLWgTZszVlnnjKnm8lHBp5Yl8Ws1Wfj8mRQH+wb4R0juAQ0wQAnXG
DZxgY52M5SWaKt2FrSOVYy7ptu/ih2koBhDz1tkkp4vYT60wT5oGdr2PIOniosar5VgNkSS0EYjF
AjhJix2koHssdc3drMXuIVqs62SywDPXabVN8rH6biwBDkV1dI4d5Bi2C4J4re9fDEA7d7MOVtAV
PVU4YEAru+2Ms1z6Svat+oNP+lPawkTBnBtL7mITtwF0g1o6570BMbCO7X8/hEexAFsXD/0eLuST
vR5lFeRzLDXDbqyy9TKiPp3ECSRpzNWC7I6f+mQTvnMv+2ROfFiyJmjk05wdTFFY4EkjQtAw81oU
PsqRiY4vS37mL0O6Hrvqky6+yU1zMeNaSPyronnY0Ce7zpZJMeetW/NaBNeG80S+JYOd3dcVwpxD
lf7sG/6lO+TBVgTObVmWv0XdXfBp1WVsCoSScQ89GEFmbpx0mq8dIAdPNhKcu95w21XmF5RbP96m
pzxi9dz0LXRdYBEHBlv15ICc/TKfgyDG3k6UF74nzvpJ685wib72LUG10oeHFWVLtgka88+g+fe2
HD+j8L5zVKB3QITA84QT640Qw9hYXtd7NbcNavVFB5Qc2fJkwcXv496qRXZyLPouAnpEaXSZ2s/f
x6IFyBek5FSHZl7+cDOs5hznk0fQm5Ca8eTAI2vg24aLyNDfTZB2BFIghzrMR/OxHWW7TqoKplqy
J8GarlT048bWrdc6n73y3rvqUAAgZnAc+MhvLp0ciIs16XUIbOhMyWUUInoA6ngzJ9WNU8M+rrLh
8uMBVSv6zYA6LGKVFyD5qzbhq3sm96W/6J1Bb3M0N+douW+ccuulsCjsaPyksfeGloogr0tVtnyT
puwx6YbYFQgMyNwbDYDo2kYfMEdWV3jQ12zv3mrce8CcPz7u5HsDSxlSSSugQUbi+e9OOqNLCsA2
RKggc9izCxN0bQGuHcNAA/k9/Cllnn/9uNHn1NLJ0FJtcHysRtDQQmXt71bzAayew8UWDkuA6ZvW
ImNL3sVunScrn9A6jGcXw43yCXbJnjzxpsrzc2N2B8A2C8PiBc2W6ki5i5H6X8dSubp1nuVsNRxA
Ypn9Y9uCpL7WbmNtbHGntnBXbOW9lztPQd5998RiAaI2vlh5jxi2EVwtXg62C+TZyq+Tn8IySzzS
2piigX9OwhXLZjtPNhgtJFvZYkDhedJEvzjQMB1v7j8eHlPtozfDQ06cbBCSA559ss+cwnYFQix1
OLUlwZSnYYilHmACHw1s6p0ze+69HTLGZ7OKDhJIpPjCVztgJsu9jkZ01yft1qvLg7PUyCF7qA6P
WmOvs9T+7uLks8niNNjVigTy8ae/czGhsgWMDvUi26L2/PfEousFdUUKbgkXkRY4rssKRIixGdsp
vvAFs9o3vv/J3nnn0ajSCSRN8GtCgfw0B1QUk2PKxalDOdrdrp8mb20WpBJR5g7IZQp9ly5luYYT
E+1EkRprFJg4SjJk6iFrfXF852kau0dI+ODC9OU2g8B3NjUFurN1oH1yk75zK6kgAWMrEqGWMrf6
e4zgk8SN19tVqAcK9Jw94CWDL25dg4QGUKX+bz4TvL1RIAMPRbHcj+ZofBbDvlljZEWIVQIGjZrz
6Yk6ZQAiI3+sQm3Oz4tZv9L1BHYf9OzE2FTYWYwpIaxPnuvjFfL2/YBkH5oqNokgWwnVqRPp1bHq
yCmFC5bWYdFj66YZQSiSJV/NHW7E8ZOMkntW6Wpy+ktwuB+3/eYuPmlaHcKvmm7a1EhKveCK7OY9
SPXDXFMIFMMnM/xJM6e1LX8wiwTRNzZBMFxWBQTQrg3N+rPE8ZsLX/UGqTB0MplCtNX+7k2MjERv
AeIOx8mWh8ht6vPCwJHj4zF7f76guCjsC1QXZfz2etDMBU8WH70ZCo75zuzs+8S1r9w0eRqC4Ab7
edwvivi8gXhn9v5/1LgSIEE9grjTUkP9asZEMXQ8BmIaFxqautZtH2W/Zthqq1n8bLrmEMM0Wfvy
AVLn4ZOOv3lnqvF91fZJxzONZGES03ac9jsnKLbSVZALHn2zu6mG4aGxs2+Trz1MrbgIUHP+uP03
R6lqHqs7AAiUSihf/t31uPImtBrRuB78p2Q2Aa1hGNRcgwLfo3b3SWOqL3/dOCeNneREFg0sXD56
FVq+cj0g4+0OGME6aOQ5xX/Z1MmyjaBTQJb2q7DFOQvxinXM6WcMd8qr6uMRfL9TyGFyLWCP5p6c
NJbdi8Y12CA9WNetcF20DnEk4Sm7zFcITg3/Sc/AjCjlWhN7+JOUYAm0ACY+PZsD2e9SEwMd5KDF
Dg4T6rKTVXyyQt/t36v2TlaIN+ZDb5ZMGsyyG88YL1vZHBofJr/Z7f+DoeScgRZMRPymIJrNZIdh
LSI3osw9hW9fBW29lkUJRDb/DBXzJiZVi5ECIclrXdVaTuat1cwK9UrVr9lGOtUFlw1QuA9woGoW
bBAAFmnWl487+PZWBoJDPtBFXZhMmn5aBbSlruldpCavT9eUxrRNGyVPXQN+NRb4BJQXTdKkq1jR
eDrvvhjkJ48rdZSdbMG/PuBkX/S2sEcdLd2wURbuhbu3KTUW/nj3cUffuTVYMrzgSFlTPHh+5786
UYvGXRCZY3Bbw0jOiM2bFb5Qny1NkJNvu0OS0CcuIxKkFHhyerYoQMV1TgzrmtoP2O7RnZ2V7o6I
YF201bYd9eR2FhNiRNb8zywyUBik/Da5mVokv/T7XGv+gN1tVqlvDqHnZ/LQ9eTXikbc57rp7rxF
7mezPW9q6zKbzNu5EngGpO50wMZn2I2po62SoRlXPbRWGHQB0gim+EJ+qr2Y6xiaCunuXSwr+zwC
D6ywaz1YJtRpqnUfsc5BveDaJeAHhe1Q+n/qQY/3skicixo7qqHSbobeKs9zWtpAtQ/WwaifGb3l
b5bBQrIn73aDotnhPLQdhyDfDwCpcYGj93m5/BJdbl81kf0tJr+1mQBvKJLgyiu7IfRtDRvxorhg
kn44hTvdd7yO0daPcWKzxLKfkAdYLXPkwVPDpMp0iuYwDlq/0bROeZ5n5/0y7WuBwU9QajxXUOe4
TTLbD/vKi65tuzQg1RjFKncBS9kOrybX6FDPx2IhjfTvou0fRi3SVlZlXnuRccgN/BIp0pvOTrbC
BThket9RcISH75jtRelhIWLF2nw55/q4SfIluk0iZ1jDwZZnoF78NdRc7SyROqBplTwckzz/rS0W
PgXmLK505BJIJkaruY/lNsg6B5i6mV34ToyNVGkfJJr8W/jQ+mFEHtbQLGo/ZTEeUtsYtpVl3Ftz
/DMqUSXMxvuU6ttZangleokSvyQ//6eyC3E1LPKJZ/ZCt4ONRf58FdhLF1pWkW1Hvd6PgIS2NshO
7kDo/Aqxt0ciKV+ZmbEfhL8OIJqiNzpjB55lzgb8h7VHeu6azDtzN0ZDEqZYx6yWvna+zQItJ7QF
sv4clB3mYr4VoWLZLbjkmfW4LWVyhiBN+8UArYb+SwNpySvN0ChjnNMXHLntvp3gTKEwvM4abAbj
+lvtt8UutvCFGv1xvIUZEPE6tPqD1kaXwp31r6MWO6hoxfmNjISlwTnLvFUbTCuEhaIL19fsTWTb
4w+nkpgSMvDtVgfOY+2GytWb/TAZ2qVrN7kkfSwdPOCjGTIVKrQeooswjtvbvurN0MOLUNHQ8jUM
TRRVtaaC1izEeUmp4oBCzdbBuCfM6trlx+tHT+/22BnVPx3ktw5R5tzxjs4fqW3qOMIAZT40g9v9
TCyBqRxCtdGqwl3pt5Mkpo1P9Dg0Z4HZoIKnzVq2zrP+IZ2NvUfCAsWmZN1F01Zo47q0AsQSk849
m0znu5dMxnmjGwBoReGtRs9brkH3yvUYa7seCYDVYvW8kJu2lxuj58W2queoWFdLMIQF8gkcKdo4
Xphx/LPTR3cbddyvpeXgTmfKeLnuBDjRMMYj+8bm2XPllSiICAtFkpVA6yGGKbyY0Fpq0p5+LJe1
gDKE7gcmgaHm9SP2b3Ly9K2X1eJaw/Pz0iuD4aw12DM7I4NaUbpae493knGwi9qGU4mfyD9THV17
id+uEQ1wt/VgYzCqR/qtNlBeXeGVkKxneBYXUTYehrHFfiUe8e6ofjkotjtrkeCgJpoAAw0tdchJ
RkXkHozWidsQ5uN45VTOXa6ESzte0AFZmPM8T1BWEJG9abQJYxn7Ou+zGzDHt6Nh75JIfBUy+yVn
oa2QUTh3iuLKj3U0YcYzG3bTysNYC2ubJFn30viqoY+AOAJYqt7PyCQXeOSAlwuXtj733eJ20ZEs
RyWu2i6tVmx4f3xzTa/dIAHU7XLd+Oo53BiNotTPsXUDNRZ6+tAb4ZR0N+TsfpU+62Jq53GDOdHB
SOxxzZXziL5zhFa+94eGeqw/osuuGc4jkX6pehum69ehW4BUy/5r65ZfE503+YCOQajp4m4Munto
p5daWeWrvKsv/NTbjpoNerG5Gzr7yfYA9o3uuI2WmaJ0uo8ZGWMObrUuYos9Br1sMbPQt0Vd7Xy/
v6zc+AyjLOWfOCJFQS5qMzckUl2ZXESVs466/8feeS3HjWXp+lU6+h4KeBNx5kRMOmSSFCnKlnSD
oEoSvPd4+vk2W9XNRKITI81t91VXsciN7dde6zfp96hjAJ2PQe5sy8L5kGXhgVz3KdeDH16ElHpa
v/aT4DYw2j0M6e9ykn3oeh06q9LfTLEqkqVE8Sboz0h7ZynSLbf/VuFROoaGS/Icwa7P8P8Stnnw
qUNPRIstdKZ6XGX6OHujatPRMTkLBj/J3koKOz2e0o9ah6MGrFbFyLHX67Zm1xiUoqQ/gw47wNj0
McZLd3qofJb0+lFHEurEObNpbfsLe+pL3I1by4L3OCjZV4eEnx+kt3JV2a7vvDU98yApg/2U5vHr
JjVfV/Cct1HHcuwr6Tgm+k3jGcpR418Mmpe/ifwg2ZW6Af1chvFrdPuQgARqq7A3Gk28rezJ1cv6
bZwN33tEKG9KavfNDa4Ovjm4gdmF9R9jMHTho5HqWZU/evg8BXvAzubBD+Pphgzmj+th2NKzmuwe
WAcHYU8Cv9ljwRs8q5VGMmUAb+5gAQLsBbBrf1b7h1GVH4DVf/T1/tja4W+8qVGEhuoCgEHIIM7C
a9lsLRULRvIGY41JUHeT5p10rOz461QJL0upSjfeqH3wy+DGtNawlUthroCaC9MP3lhzVV1dDkqz
EemE3jBPGANuiT5fIyu0uz6+C28jUf6B40xJTgNvdP56DqIQk+ict19Xtzeo4bhpIIHzrQ6wjFee
fUtTKV4qRAMAtxTTmqWVdBzYI/RqwCqkOTeidzDHJzX7KKRStnAEqZJouM6Say3stUKg+NMXj4Z/
NT0H/iIlgspNw2giVH3rhyTUnUTchcWph8A/QdimMGjdYBD462/Pl32ev3WR4WCZ9EHuap7zXqlQ
qM2KQ1tm9+rQrAiZLq0Y3tQ2JCLeE9BNzqdymIx4KDLyMFLG20tTHonZt7ndrsg9L+RbDENRVMxY
sMujOnHeDCK6ijlR73bbHqNt55Oa9NRgtCMk2X0sWSvYjYVOsfeopdpCv8uyZ2/3OEjiLk9zxm9K
yVE3eDbhaBpuq1bRV7bCwksMWpvIIKHaRSV0tjzHAuWLoSpzF0FY47YwUvT8UxXPbaMPj7EBrGiq
p2FvT425UshYeGu+aFmR55luKWNzWnTSqu2TqGd5KIb+8j4XWQlOM6QrQcPMDjN/MstkCtkAxtjc
ZubR1u41AlzD1FYaWlgewF3AeiiApXXses6XB25fVeD1bHI7rv5Qy7fViKOVZO/L2r+1anNley0t
D4eYF3cZrgh7vr0myR6qmHjPpYiDt5yJ7zp6r8Pa6C1MkHixYM8CqpUi4GzNV2EyIeLCmqdI/qUS
YDlDf7w+QYtNkKQmfQzxjxzL+bgNwvMUMRNqWeH42kzTEitx+/3/rY1ZrsFXB1RMHU6ICAM6CmGb
Jl5Lgy9MCDrsnECIegKafy7ZvUibgMPoCx7Ymds48kc7D791CMwEQGhXLpPldgTVlKcTcPTZcHWD
nQ6ySTuZhW5iGn3tNCwCICTsrw/ZWjuzIbN0vyuNgmwT4BFpM8Xdrrft9yU55uvtLE//v/ojttWL
cZP6UQMVRn9gjz7KFkqZCAutjNliG+j8PlP10OKejVk7mpWJVzEXhOXtW089ligM/UY3QNo4pLQs
DptZfrywR9Tdc7qBYchN1GR3XacfrzexELGQ/AJmAEPVoC+zw1LuHPByDgnIfEp+6F77ekyDr2Wd
3k3OWoF5ccAsKkYaaUCsecXPX0yKUnmJyfRn7iAUXYKJLnW/jJ4ApAFeA+8nJh9F63kbTh6jAGRm
LsiYe2yP0Huwu4Mwm5YjeyV1utQfEX3B1rRgCFmzy9Tsm8Rwcpm2Gvlxqt/63toJs7RddJhHwl0L
vOVFnKVUuYkNB5MzpnfinZN7MUmvcAWNsdQMoAgHRAYSxpd2WUAabB8pFVezoo2OOCNuWVscS1cK
I8+go1nYCOwWxIds8AoAuHa+AMoMXW9ekrlb19XWCexj0qBjKr3Lk/7e8cw3WiGdBBEA0DFPXfM7
8lE3Y2U9Nop1O9VPeOpgfLHyUepCLMsdbhGzU2QAsT87KiZSxraHQKBLrvYhH0m6YeqmWJuiKHdW
YRykCKCWY+2ayjgZZD2Q0nf7+nOMTXtmKqhzZNv4T7SMCWwmzJ6RnFQdN86LHVHyTdbr77J82ktW
fKy0dqNo951hrNzaCzHCWQ9mwUgd1BTMHS1zk0YjCfu10VU3kvPXql7tdbVyrx8Yi60hcK5BS2HR
zF9SvtPKoVWww8IKE+DpAW0M5CuQUsl/hM5aLW1pZRL+/LOx2X2RDtBV7ZDGZDRpuKQ2ATaklvnp
d7qEB5WIVgEbztYl9nhNbQ8M4IBzGrt4O8iB6wMPL4j4TWvlUF/u079amx0bXUdqtkBm0UVm6WBp
o2tIHwN1JQZebgS4gypAZHgxnG813HuRZyxAe9jSuJeyR9lB+qcqV7qydHnwjPhnK2KtvDjRkw75
HstUqV5FKDg5t1MzbGwyoor+f+zObIkXYIi7UaOhTst3dvonZrxGqa4cBYsrG0CPhrWiTI589mLh
AsZjE81DgpPalfofmlm62HDuyAptpdJZeYotjt2/WptTTijxh23d05qv1/sB9Sy0jzajjUhh+8sY
TS5FR1zxoCkov80Xg1nKhSabI4tBxjkw7w+pba2M3eJ6e9HEbCXUrW/LnTSwEix1R/IV+7RdoP3W
eoOgTkTMjQsU/ny9UfYIPYoAGTmk10YgQ3DACUjmrbxG+l2cHG5dm/sQLZP549/XRwsxaa72hsrU
YJn7UUGTGy9jPX1//ey5bAnFB4UnuYCvYVwpBvbFFsrUwpGjkPgLNcODppWnuqaQULYPEUmx601d
3nQ0BasKRLX2zEw/b6pTi0BpoXi6nmQd7HL8CErADZTgXooDN9XuqGpmUbPS6OXCoFEyb6aMDeKl
l1CMOqCZoutFgn/ay1hZ5Qm22f3K8rvcurRicB+Z1GAFvfi8aw4+BROCqyyMaNrDvKBOlu5j+VPY
qaQ6zJU5W+wTb3ny1DDgLwDeJdwrwy/ZT40U7xT4GIlEWa0f9tfna7EZk0aArAnww+zQ6/Vc8n27
5YTwui36YBscwLYSohPXmxF/5jwqU4jHTBjIpGnQKpiNXYzyquN1SUZaHuHbUN1IyPEN09sOtTYZ
de68/Pna/I+61Pux+P5ff/8zb7OmGt9+98M8O1OLejExu6fm6W/fsyZsxvunlN/6b/6/3z797Sn7
9rfNU/W1/fY0+92fQlOm8soEsY2qmEhmA4tn3fwUmuJH1AQ0AJ7iYoGhwVxiL9oE//V3xXpliXjN
NnXA3jySWAZ/KU2ZrygHYBYAuB7nSP7kr/hbX1A2SBvpxPc8JsWWx8fwfC+2aoGgTFSNOwRFrHfh
0NY3zWiP+dbC5vOrVjisZKOLvUMvKxSjJjsdNyi9lDpCLIF16qiuvcW9uD8GtlV+I3vkO9ugRE8D
8wF5+spyTSCBSW22sTAmW3nTPTsevdwNHMICNiLYDACqLsyMJXny5DGHeUSNcXzqB019F5sGCZfB
mfBFcJzqo4LW5iZPPLSJRyBWJjg9OM0qZh5wkBF4Tx0ApiSWc+RgGKpNK8WUNQJln+WO/VpKbOND
pQzh+7TV4gwGAQJKU4ChaFWi/WlaSdUKLdfsjwm1UfmBAlgVbOTMHh/NKKJCp2bxyRmrBL5NisHA
hiRuidaH3K1lH+bnz/NQQGMmH8SNgQjG+UQqrd6liZkPO10xvC3QYGvTDrK0dQpsvF4s9Tf/GN+X
Olnz81s0xaVEug41IADCs4s9RDJVwUp82JnWWO2TrJBvanAgW9XpQJHUnuX6bfaPFOEvnUL/OwG7
h+J79q7Bdb55/VT8P9HAn1hxoJweNP///B8xgv/ZvtjfZ/8APou9/th+FydD3Sb86j8Y+uK//N/+
8OeJsXLOKMzkv1ex++/Mx68nOTtdxG/8dbyor6BeC4KsA03WNhz271/Hi/aK6hnXuA5MjmtJMJv+
Ol7sV0jbca6IsiIpC40Z/Ot4sV8hhSOwwiqnjDiVfuV4uUDMkZnmGNPJUeIfxf6cRZpT2mVtbfo6
sukyVFM5/IRMf7Knpvln7jRf7dB+bEsgGoEaFzd1JxzvdOmX6ai8exkFTRexBu70czavDvjEsntb
37WgCm+x3L2xs/R7HUXvB6m+DSMp29qRlWxwf0ZmNe3dFzO2sF8uUimifYtRBumGbhsqFOd7k/1f
KHVb6rtUt6VwR+ZY2xZ6XD4UqREMyClMDVQSvK45owhki11ol5ioTHXcH/okk0DYWnKIcSwTtrXj
KNiZiCDB98ixtUiK4qf/7n8229+F5N+/32ziJn/6ltcvr3LxGz83m+G8glyGnJEoh7BixI76udn4
EboiIHqhWvM+QJjrX5tNewUhEsYd0Hhm/1mT6K/Npr1CO4hcHjsY+hEKkr+y2S4oQXwULA2wsGJT
A1AVV8TL10nk1LxQdATbDeUO9TC/QR7aD/cTqrjtfsRXotuLYmO3adBbSbYYJeAghaJg1YD+UKub
oBnrH8YEYng7NHnyw4feshkjyhp79DhSdNU0pf8GJcTYCIDfh9zIoteVmUw/C2n/WYB/F5P27xfg
++A74WTwlD6drUHxSz/XoKWKyBBoLo8AVCC5gP+5Bm35FeuS5SnUCLFqF/P/88BXrVfEBKiZknoU
vyN+9HMNqvIr0InPGRQefM+H01933c+jjWvy36rTiHDxZUAmXseAeYlPwVTQoHhAv1iCiBTVI1uk
cJ2gy7eG1oP4qfDxfjEoCweqOC8vW4FmQtgMTpk76qwVNYU0A9qcp1yNhZAnO9D9JB0Z5052tn5W
4dtZ/GqR6rlnUC0AUnA5PgfrL3s25QFGGHDu3FRX8/1YkRQH8FXvrvfsAifCm18nQiO9jfcorD7t
vGumkwchkTQoNwm3R11Rh8/h0PWbSc7Hj3iDD/c++c6bKdK/DTYi7WAo9ZVy3DPl+Xx4UaeBNA4b
goDdtmYZ1j6fnLZ1oPBCqNffoKkWyoicCiyc1xkfbWz6Hsde1d/i/Av7vyzLvdUC5cRfjzBfKq1+
ZVAuFxWnLSQmbjeYr4Qs52PSORJ6CRlw9N6Pq5OUQHWUnKpZiWrFXznrNaxoUsqk3US/UVU8b0UC
DCT7vZ+4YQHyzMYT7IYiq43ykLTmC3yxftmevAqRFWSHALBie79cS7rRqArMlgA3gay8TYdm+NRo
KioLdp59kIdB+qb4FWrR19fWZQdVmywZ8Q/LWCVXdt6qV0YmQvaOD6pPtx4S3NAeBev8Szitsk4u
muIRAktCY0jFRTmfMV+1ulJpFHRimM6bAP+5fWKP0W2TlPZKry4Wx3NTABM4u4hnnyPQFyeOVzix
PtTID0lNHb0PPP22RlN4Bfcjjq2ztUEjzBWEeZMDhwTM+dBFGUAfLSoKN/Swsq6aIT6qzdA9pEiy
vk5aw/rVAw4JaQjeNIXxKm47s1Mg5Ih3zHEgo233wCvDuwkzxl0rIbhDXdFAUH9zfW0sjKIDhV0X
ygCE/fMUKomkfkLlhtPNNv0terPeLtMC49fnilaQ2KScLITSZsNotZmaIldVuLi+OZTe2nqvIPH8
O60wgDxPwS8C1zqfLCtsgGjjhOf2Ventx6j/OijWmnLYxctGpgXOCYs7mIOaBM55Kx6Y4JJVSV90
bdqCpEX2SgEXXE3KxxQa+p3tRfERu5IAnnEbHko18/d5L5u7X585CsGEnSwUZC9nu1pF2w5TGmau
L1Djx0NAO0yZ4a0sSPHEnO8AlAdYGugCcjXMuxuWmKYDOOdi95xiZzdqs4mCbq+m/bsx7d6jMwIp
RMMZGP0FPyxPSHx+GfwhQkMW/keuQBNx/Grlq5ZWLZIy7H1QlUDHZutJN/wYkC9xwKi17yVPlcAO
jGvBxlIj9nNdjlVLFCDOhhcHjGbUoSlXNIJvDyBvCX0zgFL+yqJdGl+CCmRauOZUZvO8lbq24zwq
BxSTqkw+tnERvsd2tLwZais6Xl8xPGAuphL+Pbl30vBAIma3z8hkdG3VggPNcbL2MiwT0I9DJliN
hPlcjIVjWuLogFjNSicvNw3YTCGGREKAVDzV4PNeeqbvRXqRF67Z191ncmnZTVb7klu0dbHTshD1
HavPv9es4Nd9Gic3ia7hUOUZ4crKEZN2dqCDBEFtBUFPMEFEUbMPkWBA5E3uwPL2yx8y7kP7YuwS
mBv4ssZtF69s0osLn1HGbdyk+5xLxO/n/a4928dKDmhQpKewcqqsxHaiY/neR17TH+M090a01PTx
w/Wpvli7tCtQYohh6WLrzpKCDXqoVdRTlOj5ptcAY5pN4vjGyu240AoVSeFqLXQvqZWf905y6qRX
LSosKFoZu1QmAERm8PP1rjzvs9mU0YoAVpHuFY/w81YwO8YeLaZoCTLpT78IHwbIutswDMlxKl24
i7vsTaBJ7zJ52kdI8sG0Mt2g9Q8qiVt8Rou7fKiqzVA4a5fnxd7lyQP2WCYbD1DqQubPKJ3Ibnvq
WZil9Nu2M/DtjEdrl2JuuL8+Chd7d9bUbBBaL+xyu6RAF6lDe5qUqtpNBfQbFfLZtkPw6xir7CdI
FfbKEl6cZDTdCICooTkXIV03qb3c9pSlq8FAEa8MtqUZrBHaF1txBESe0EekJ88nOcZvAetRsWBr
iDoaZls7bfI+Xh/EpUYQC+ARB3iWbOdsEGXJKEMZKye3Uuxyh+UhhK5+VTxjaap4nJKDJcEKZnzW
FRBZPr46EauCu/MAqjn+A3Aw7J26z19HUW/e9H4DD6aS9DX+xFIHRaYRsw3BrVVnl0mHPUCbZEOK
cqoeftQTOdtJVW8cV4ZRnB7zHUnSimli06NXMtv3eV3jjJkgRWtG0vQBzZaRUkfSHuGyS7d423db
uxn7U5AGAcVXK7kH4q3tgffaW7NNp8+cl+NJt1Oj2CaIDBW7yJ4w2ctM54PV6n+kejI+wuIO73jc
d3CEa87muCxPTtQ3u6HyixtNapsNBuGC02q0jyCYu33sV3hJJZ18m7VTcOvJOJrBlQ33WqMF28DO
QmTwCEViv/XcFKHM+xxa8AofYeF+4RzkkiEVQn1vXiKZam9E2ihEpRerydsMt6J7RobyrB/q+NLq
wdP1uVhYbCxmshMimcjtKlbEiyBFHfqhVM0odSXs3V1Da0NkBXwNZqWNuzFczJ3aWVwx2Vhtrrcs
YqzZItCJtDmWkegkKSWuvhctO4mddH3eJe6EzdLOqDUNT/qp2mlxFb0zWfB7H+sB9PXCEg+wQlkB
5iws9bPmZ7usZYPhA1EnuLTqA76VZbwdzGoNd7gwnSLzC7CfWVNB2593Mh5ghXu1QSvI3h0HwSyL
fCXfKIGK7IdWNb98zHORUBVGpwj3gwso6cS/CigfJi5O6OqJwqTx2UYYe+u0MDfjPNAfxspzNgH6
jSvJn8tIhfQ1ZxaYE45HEtrnPe01X+5yUy7cqIwfDF33dkmh54/SlA+3rC3Iq9iMXF9BF3lrHrmk
zME0OxYB8IU0U+vnTd16NaIpSlr6MAKxWt7JASC4XHaadMdIy8VGpyJ/NwJChScKYPkkmWVkHbAv
N06lXA7qpk3QAlNRSd/0Wd5q70h3aK2rFpYebnCole7QgZPUN61i+ChKhjWMzNEPg/fXe/P8VD7f
EHAYQLZQ+EIyjEDlfAQVrewxXUTUAPmvKHhLTqz/rodV0d8OSal9V1miPKAQuK8fByS4XvOKMept
P2IGuE/9wfk0JBMu8tbAtWCOlfm5qpXOwtdSl576KAH0q6CBX+FxYsPvl9tGR656Gpu3MgykcFu0
La8u1fcUtLX6rlEOqh3VH7GmbU9a7OdfyiiK7lAlU/Fzi2N72FA1b6FuDjsVd237M7ordrCR8j74
gjR79f368FzGSgo3Bm9IYjgFcMPsuEiNKYbsAQkNSXjvFoHkAvK7qX3UyG2urKuFpezA6kP+lVwU
dl6zprJuwvAPG1BXIlPj+cOd0jv2xtOy9zYFuY1a22skg8vsLZVxMl+8rEhjCOLW+dyXclgHmHWD
gDX09mSmvQdlmZo8u92HmY5snods6X6AI00aqVKjh9rqu5XD47Lf4iMI1AhHhaj5bAun2BHHau2l
8PzEMyNxYMW35WSfcL+Zxk1q+cqtjEPrt+szu9R5Qh2EiNjFcHjwQDu7CSA1Bj7OnCmiGRZMtSKX
7wnypJ3OPtihndbch0Fkf/Eaq95YeZ0dojKa3OsfcXkbQWDjcUluiZiL8Of8GxwpqFI5ICSR8L98
n2hWeMI2ptlbuAJvWz+Iow2p++g2Cpr+oMextdK+zt8/3/zn7c8iLw+DGIyhsQAow/bJbzL7raED
hr/eyeWRftHLWQCb1wTGpaembqsN+WPZTNHjoBvxPsTJfRcZRnHro2x9AMmSbDuAaZsQVsnKvb/U
U+oUQoeS6iXMsPORbmpy9Z2KMUDnaMGbutPljaKm2vF6V5dboW7+PKOE7OetBH7ct4gfpK7l6UgV
K6mKYMW4KiF2eSqp1F0AQCE7Qcg2J6BpnVNXul0SMEcpPq54xrxDFwCLZ9WRXoMqzbZlO3RvsCs1
XmdZMhHED/F3W0+0PdYf5n1WGPERx0z8dOMm+uUQ5/zjZmF2i/pm5Cg1a8rOJxfJ6vFRghi+uz7S
i0PwDFMASwBVbTafAS7HZaswBBne8R/AtmZ3UxmH+0gPVtIFl8EU/TF1jD8olQuYyfmcerhIYXud
pO44IbNoV7g7BBYmWUVYfWmsbO21t9bc7DiUVK62sMppTk68rZZr5s6sfO/EQz46OZ4krQzkYnvk
YQVyj5LEvI6EcmNfYgyaunLn+R9SLUcAvQ5MDAGthvR67q0k1Zbbg6NFaZdM9Fx7r/dS0/ZH2gNs
Ld0lmKHt41Evto5dj9jV9Gt+DwvtIYOFdbVGnEgyYHbEZhnOaD1C9W4QZtMW44Fgbxv506RM9a01
pfnh+rp8fqzOjlSNSBi5LWAX8N7E97x4YEh+riIRJWGtZ8jdxoziHw0iO37THHI/e5Dk0N90gP2U
ML6LpPIm9OwdHPtdpcQHKffvcgqpO2RIDhBTdkmO6TmMWSjxuyCR1yIOsXLnn4rKKJEfr+HLKopS
l43Wm1rsxmqWHYcULVrPMw5B/2WCN7Cxx8bZRZK9xlFZbJYyIpcvESfZsfMRsnxfCRoEOFxNRgVd
syTx8A7jrVxHr33UUG58awJ+H5r1SqSxcDpTxKScCPYFiJMzu+06P0e3Kh9id+yRJZGKqNzVebAG
Sn82Ip0NK+gtAytJdpR1UTaSLHnqcy9Avj7O7G1Cje5g4Yf4MDSYSPbVFN40fTM9tW1R7gGXI1Pa
Dc7JSKp4V+idfR8mlbHS84XTkocKJ9gzDhcVuvMhr50q87AhRkc/N+STljWEOXhQ77QEPfvrG2Cx
KY4TMB88POGvnjdVJp1Nqprex42OlaUc8Zb3m/TUxM6n6y0tTCeHFgViIlgyffMrPVVLGT05O3LL
0ktB7JXVocFb8teHjrCPs5+0GJtkbl5YyyMG5UUeuWnHyrE7xXkHyQdxnbJbe4stdEgQBXUxSxBD
5jgRaFsIX5QGHUqa8EMrec4RS9D0dH3YFiaIsQI0QE2TWtScFNJKeTqEahO5Qdoh5pEHCEZBfzqZ
baSvXJ3Ph/lsK8CRF2Il+CxR8dbOF0NaK3nbdjg7RrrSv3fKQN/CoEXZoOgq3LPT+ljJlXyEnRQc
zNLUUU0xs5NGEfRWswP01kJdB6hhl980yzfwrh0MILB+t0N6DIJgl8aYZFAD0RIpujXjxNyOmdc9
xJPq7QxvcLY1WOaVlMPSLAGRJwlA+py0x2yBt7IZl/VEnwYKNjuzQzluNBA3vz5LIn45Hzl4VeiD
oDMIvhKo0/nIKalXh0lXhG5eTt0hNwpz3xl26w46whCmiepzyXNi5fK6XBoUXbiYyQASIoOlOW9U
G3EmT5MgdEkbxYcQmOy+zMlSWFb3/nr3Ft4EIsmsUmQSGAXsBM6bEl4PcmBpgdtWueT2rY2slNao
N21eavs+UMNtmZfNg9GTDu17R92aSKTsrn/E5UyCMgb6RRSCC9qFdV/Hqw5cahq6FYmWg5Enzd4Y
jHxlJi8cArlbISqQwQdUDOJtHoG0rQTmw3ECNwEFx+3vS8q+imRvJ03eQMHZ047JWDd3RZpnp8Cr
/IfRyb74XmHcTX2nbUYW8a2Glp57vfuXwCk+jGkm68Bpww6d3YdKkU4g81UxB5J3ksIecvbgCxHC
Sd2MWTbcZ2rX7NOoS3eJOlnHqciB+VbhtPdqf1x5oS0tPlLByDiJE12ZJy0Nc+j1Ev123PVM47M3
jvIB1V6cqYd4zfThMgJh1um8YIuTeZhbPRs1l7LWYH8ss7xJ/dbFJmpJw48+nH4z07VN4+PASe5j
LXm4tO6BGEFaA/AK/Gdel1LbRpBNy9hVI0faDwPMDpNZIuXS9cdmKu70UXrtGV6KGvSounagVe+u
T/vCOPOcQebR5u7kBJuHX32LKChSigTgZb7XKDgctXxssQ5BYOx6UwuHGIw5xGeFNT1jPVtgWhgF
5qhpkYsKd30jBaZ9A8K+2fBt8b42unLTNojBXG90YVer7Ghwo6oFhW4OSbTMrBijmEZHVZO2laRU
OyouvxHloeAt3Bn5H7jOOQRJy0o7m5DLdlHWuZ+GyH6wm0gad1HR9DvZU4jcZSk8mbU27tqQcDrz
/JL/kOuWElJ6Ugql+Hi950sza8G1ExwjgTSd3RmB5iemPUyROyXjfWzr5V1kdwW8olxfqRctjTFX
BEenUP3n1Xh+emOG2xRmkkYuDh7RtEEDByaN3q4q64u7dHYLwiujQoRjCSjWeY+IvKRJKTLiLm1U
tp5uYowU1t8j1OQ4rtZkvJeWK+VBIFIAWnGPnV1/TaUiyAoMyuXN6B2mWidARoIBjkdaHgLLT3Zd
m+gry3Vp0sBYQHpBbY2ExmzSMIFxyn5wiC+zPDwUhekfTIdQVoONvr++Pp7xKvPhBF8hJOS4kbjr
z6dNdjAL6GWPBSIp79AT3YRVc4+S0p1nqHv4ccfIgCMckw31lI3WWW/lUmgv1PcIDO8yn2R7X93r
3vDBKrrjyreJY+fi23TSWdw4wvxtdlYgnSiNxHiRm5Ds3MZgPrfmUCgbSwn7nZnGxqGPquJ+wkP0
RBd9VHEmRJSl1gQJ5K9lDZbuRpUwWQC18InECOt8qMqaUCiu2EtRNxb7EKbM7ZBWTxg8xG/6zPKP
bMBi04C43cZmM9yMKGUe/Kyt3CCmqHd9cC7TxLwikQ3g6SpU4+YyIplhDbLac9ZEVIdOlKudDSy2
cutlsnoqUg1UQOCYn3I16I7jVPxGnETzpAkgk+iAymYRb2dZeSB3TI3TF7zaFVxXcuJi9zc6yWPB
hByGL8J8cXp5RsArjbRCkQSah11+lO1R2ZEWNjYJW36L7aCMFLKe3te5rq2M8dKRxotdoGVNC/LV
bB+CX1XTDo1Q1/anal8LjcM+8dMVCujibrcoeIv0FxhI8RUvskOW1vpl37OsgqyqtiH+T4e0CcJd
2zjO++vjudghqN20RtyJ0sB5U0PoTK0Ti9tAUmw3cEaU3tvkl8HuzylRQSGnTgZ8enaklLETAQeT
UV32nfKmN7E8MiU1/4375tlYSVSrIIXM+lJiNKAmSFK6eqtMO9+To52UDmsK7wuTw9IiQIfpT7pw
LpdYDEacZJQjXaGXBlAJiV87zrxDXKyVFRfuNVoSzHt8aJHmn+0oo6t0lMtZ66NpT3edFOvID+f2
ScvjaBfFRb6y7BbWApwZTQg0gHgz55F+agxyHsv0bICos4M6YB1iawx3v7ziaIWdT7aV18Sct8hL
uE1lQiE3bdFbTVLD3PsdN8hvtGLKlD+IXqnlzDaqRajV4yLJijPHEulfp6MaXKcrqYvFtUDKDGoS
K4F6zvnu4f6ZVC1oI7eNFB+b4HTc9X5W7A2r8FeuZfHBs5tPZMOf4Qu0NpdhlCrFK3PZCN3UIM1U
OPb3VsOmy66iN3JVtDd5vSoxubQenhUS4V4Rms+RyFWAkWRqk5+zmlTaDbU0YeRpBiuZkufSyLxn
4pnPAwYMPbHy+SB2nRz2UgNxJEICH5xDGabl1rbCuj9WShE8tFKKflWoWnF1AJ2HieBExN3fVHpq
RxvEKadbS5L1csMBkIc7LsH4UxWo5XuUP74Z3oT21dAYHxF/g0MvWw0mS1FUOUhhjYAQNmVhdfpN
axSqsQnNsnnny32Lg4LSd707jMK4PbOU0d/qPLz+tAC8HuLQgQMm+7qT3XCWlcqjp1aOvu+6tPvD
rMJIKGynfeOWRtdamxAESL/NlM50kxwM6NZD1PKzzLMadfZcT0+pAnNesNP/TAck5TdaSq4/QwHz
oSrHg4qYqLWthxZT7VzWjDfo30fIVsPf+FI0jiq+bxyOpj/xqY2DsMG2tlPzD+y/5LcNhqbhxm6a
6hME//rrNFHA3XrYFphbOyjqJzMeXH4zQxEhMfQ9jGaj3TgFKuNbR+3Mz1ocaW8r3isGaKs+jrdZ
Z2LBXMaWsE21zPyxwur02KYKZtX11Cp3jFk73eBd7X8oY7s8oVBQvknNoNq3Y5BTJZ/U12WvtAfZ
GNOjE1qhvPVDdXA2MIpJNlpmOX3S6gH7YNuTgjUPW3ELzJcbeTkhzgeiAM7Q+XKT5V7ua4NVXZS4
fW3AKnN2iyqMVFTTQfOqDgE6Xv19an+4fiYtbWFoQ3CmhTUIaefzlrMunciIDKEbmlFzkHzNfouy
73Cw0rF3kW6Uvybm5K2cG0uXCKwReNokGsUtf95o0qqdFxbgA7N+UG8Y5e6kpQMWXdHwJ6Ub2b3e
x4UTkUykAWaCO0RQg8+bq7zWUjIT+wOtCDCei418VxThtwmezkrHloJvmqJ+QPqTYvq8jG6rU1XH
Oc9L067S917CYS/blbIrgWpsQ720Ngpl5r1WQy3vPd+8rdQCX8QJ/KTfyWu0jYXJPfuaWUVWzn1M
9nyuAqaQBFkQbbtRyndBAyAHuZ70lETyj98Ya8R5SEyCLgb1fz7WTcNmtypuA7QenL1uBMWuLUbj
MFm5tnJpL6UndSqjcCfhygAYnMUivR21gwryF/cLAFp+NIA08fV8H4YV3jF2XO7LFDybRXJuWwxa
hxWDh+NwlGUHtei1bZNYzh7210rIsrC6zz5LzMqLSJkz1be5O4iUJ3zTwdnLB/xJsm1TImkm1+Sn
rw/5whuLHC2VCrjouLJZ82EQqpIxhlCu4ETsuqopyINmXzBdlPcRHib7ptZLV65i6agW7drmuhC2
IYcEKplyqOAg4pM5izfAvwxZZKmcIDJWDNKQ79Fzwa6gvGvM9vuESpg+hgdcCz56fXQC/XBHuLVl
deykpvg8KPkfluqdkMN6sORuOyTtexUf5ZUjYCFsoDhFKR1sKVSNeRjZwSjyS1GU6M062VZR5uzj
Nl/zOF5oBf0NxgGqFDA4bRY1xEDp5UzyScuPNlZHrYpdrR0rK31ZIPcIii4wZDwLHGzpZntMTjQI
0aHiHSoJ+HFfOunejJv4mE6DdxJQwDtHioq3eZbgdFHh1KOaleymdfjj+sK7XOjk0UCTsuQEN3we
i8mt6lcyFf6DNUbjTo/A8QxT7O/LYMTVRK3KFWvRlfbm7+zea+vR8vDjnAI1v4uNOj+WkqYiZu3k
T2WpWcfr/bvk4tmkfwXKDbkxxH7mCVlVSiKQQJZziCr1FGutJm0kvXKiTZNr0VYfEeWJ83E8kLH0
NkodW5tAVwsmPgwf7NLrbkJHEnJFSJKAsF3Dv1yonTD1eEaQjrfQo0CGQCzHFwdNNFRqEyIBdait
etyUvrwFT5XjEoUFVmApmM7Yb6ny6+Tpewn8T7wxipYe6JRN35ojGEmvvi2s7N1YrUEjF6aKbO6z
Pi/YIx5u559mFeWo/A9p59VjqRG16z/0IZHDLbDp3WnyOMwNssceUgFFDr/+e+ijI82mUXPG58ay
NGPXBqpWrfCGmHgUOT2mnqvhLH6rqB+L2Ju/Il0lTr7UqxBI9kJbAj19SCYbU+J2uaRv8jRt1uzO
TCqsdRTVRTsKD2rXrIxgzhNGtnF3yQrtz1muZ0amr27ZbXE4IPR5GZdB5r9dfJ1LYxjTLkPxGkmq
0kg+2FP1m1YUpS8H+cMyxw9v78vDBV86rpvqEBfg7YKZsrrNJEeC2SjjO1FU/WdkLNvQW1T3YjYW
vr5uf8bDfRXbwBKDeyHS85K3I3G7aKVAhkpHnlIdbG7NSXhBFS9ne/rVvtlW4R4jnqC79wqD4RUz
fkUJj9YkmrxPMCcLVkWkl7RbhssEjPpXS/JtPVoLdM5oFMLWv32qZkzaecApCLF6tBfKNRmjeOzO
IH/bB7lJ73er7K7IakaRX2BYiM2K866poWXSbHCfYxttU2canGDUpfUh6aaz3vTB6yQ6b5whPMWJ
FrsLabbNbtSzhTlpXQ13ylo4Ub/O2cXGefO5sE5ZZa+vJjK+jaPEYdzGofuzgDKjoudxk97FUtev
9iCMTzKZjQeZsFM7N5P3/TKIu2UEk64lTh3GmZH6uZcrX94+Iy+sr907B9m+Se4BEkfAZFdjJODB
WsWFEBWnbeaDjskDXen+pTAEtE9k92nT3nvNHOWJESz0S8KlXvJgswjBhzoPSJLRiWZAGE6Feolt
NazyJb0smXtfZHXvz6r6ceryD33pvTcAPiF57bQ+/YRHGiL2pev77tf36s0T7faqxCVaSaskJc9b
vleWkbzLwP7cv/3ejnYME89tlsGAmYC2OxCDHGNHR/kUzSJ8yq2quxS2+hU0zBgiZnJGanpdMLFh
kKYAB7uZypA53a43O6WSr72T4IfS/ONkQg/zxTQ+FLB1wzK2PlnGgiPZKNMnAnBPaykWEdJdyuNo
/DqPYfstG2CKASwhbn9aKsPta0jSyZ0njfyiGFOC6ku34lQ5URAL24xcsZ6VjAexYevZQtfeMDOv
PCYoWpJS6/mqWdd/rJJc/+IlQ/lZY0b5Bae0JkDZlyMipBOffOoXpPHuiLA0RTgJHD39vbM94WLV
lixL7yanfky0NfWLGBfGYhKb/w2tkb5AzV3Mf8zOQICMPwrHuTfs5jsV7j8N4ofFhEuiKMcfdlow
UsK3USrjX/SprwlUq7Brh2dA2zlSNc1fjlV3lwFvz0silV+dgHAdMS7nZuJREPTYLsyfEqFhqNGi
9HiHkLj6yHN6B1s2OO5vH42DG5Bu6st3YqgLA/B2FbqgFJZJnKCO04whO1oPlHE5U6U+uNxZBS+A
TWSOO3AXsoeiKJRiQjyGafwaQOlUMfAU2j26YT3Bu8r9radyshUOHw2kOJpVoPONvRBRoWb4HDpG
cteZ3vem17SLlWRnri2vK8XtM+GuhKwzzR8Sl9sXWLexmbuMPCHJ5/K92eAT0GmrekmqdIiqxBAh
BX1xAXWkfFVk02O4INQLkLHsM5iYKZjG2aSTZ1rvx7U3Q+Y3WEnGrbM+5rIS/lwM/FMRpypYh2+H
aSpkeNQa6Wrc/u48z7K4V1Q+yeBNPha6IxEp/fEfdhedOFZgJwEruV1EFnXcug2LqHaHCSrmORe7
rWT466uQJYPx3qAffO3bVQynLyamEHzoFZJvtThtMGxZwdurvC6c+NLbqJ6Z7yaNuc9Qy6HwzNjp
iaSJmv/WTKt5L1Ta5vaaoV5CnR5ihyzRfgJMucr5IxIYzqUxQHAVwG6v07yMPtaXTNOrqjmpFY5y
FPBLyG8j4Yr2114jQk+kXSawdyPukuEv0CyGn0A1wdh2bR5Uq8v9DrXIDdFsohIpIDcNdpTnsjt7
S9vL3sVfiPfg6lC3YfS0B1Csa51VQ9Er0YLO2vskm5+aRHGvKw67EZ6m5ftK4sieevEPmprlj9hM
yDLWcf4orVr7+PYnO9jjLqHTopR/KSV3KWridVPbubUSSbE0IdpEmp/GgPl/dZVt8EW2DWIEeu++
E9vVGnDuFdEcW+izr/b4SOO9dqag8DqEsgpGKlsE5Tztm7CmuthFpa1xRImqh61clmsWj2Og69l8
1UttCtRKn09OFrHg1edkWS4f7lQ6zQzjb89Wly1Ga8107sWADk+mPUmjlN/XiUbxRTWL6U4Ch/R8
6dWtEQxlJz5ZsTOPfsuQU/MnbGkfE+monwD6LB/BqShcwup7O/e8z8loFt/mGiTOxQPbl6Herpdf
0tTQv7vMDbTAlFltBvpsLN8GoZVz2Jjuovhj0ePWPLczUq8ekygBTaKAhCqMNf+CGLWI4VFl3uJn
ZRpjd22AWQo7LffmMLPqJA7RoVNQQlX0Nr/mtkiex6XPntpyiP+cJwV51NmTf2XJsGBenUOd8nUg
eh/HQZpftWkuf1S4A/ydywSz9jVRrYlxizWynb2MukDJ/i7M3nuXoQ1jh12lslRMq3Nml9szGZgz
SUAGNmRb7I3T77nbcALqosv+UiZPw1NGmdG51evhN3tdYN2iCv+bVq9y9VuDPXCXp5s3ht4PE8a+
ivZ9NrXhvZ1VHsAvy8axHOLsxxIUuOWXmq48aa2ZxRcjnXATGwxmb7qiim+p4k6/V9LsPgpTW/0m
VruPLvOEILXKp2IoFbSo3EGt/GaVNFyqKf5ij431SHRxvgj6VR9hAseXknZRF7aVtzzWjPO8a6/k
jP0KlKSUsHU7qf4tnaJ3fXPysozmjYc3cAmUfopgkybftGodm3DQtOFdPqbFctdaUjGD/xF9jlhL
ozMxypwUxqc0vY8KZk/vRrWyviLiV5U+WoHxh7nx+k8JzK/Er9wCoKaGGzlNIbVIvrrCVj5OWVn+
9vaJ33qRtzEOHAf0WIYi9IFeIZWT1nPmuMjjKOlkHcRpVQZDjfO609lff30lNH9Impi00j/YdUXJ
JhpMoEu6ogg0PMou/dEPRfNO9brsJN08eiYk8HTVInFnqrTLB+o8SdJxTlmJciBqkrJ9XGVsBd2g
/PH2M71ke7vXB7IMBBONvhei+21MKVzpYhGexZFMOmR/8Kf8ojhMLYkHxpXLYwlTs2NqCagxTJMR
NlZRnoVT7SCw8SP4AbBJqAv1XWCbpDETdWIvwgp9jcRsl741e3NUm9VXfRkeoWO2vh27U2DF3V9V
7tJJGbz6sVX6fxPvG57dj30f/5m59qOdGvaPQa7JtcsNeXKzH3wXmkdAoaheaSHtvTXnBpt2tWav
9Uo33rWp+4/oyuECFjb23/4uBzeMCQcMMA0gdFLZXZWMLRjwGkPEUWxhpD2WFmOlwXFCWc0qfHNh
zL7JVPvX9x1N9k39aNNnomq+3Qx4kU2Ig27taCdR/xh7DVsmPZ+u/F37P7xKCBX0jDi4NC12h8nR
etNLK5byCqxyh6zAANzJcKHW+vXkqQ73uMaBZX8D54cUe/tYnlUME4oBXjS2EyP/GiDABSXS7tLh
GXYRujXeT1y4F8XSxrBxZXXfkD2cXN/bu9sfNGRHqOvQtOBk796tjZLEojmmF625JiLN08twTGc3
ylbmlsiItl+amYoER7Szr3q48ob33oq+TfT29vEttUxzRdAq76GQXqqqbXwTY4cHZUSJssim5OtS
5+1FLyz95CO/zvmAO2E0iu4lfWR6PrcruwmiDW0CyW8AWYtUvCSPWLwz9aKjU6lthAGMDNhN9u7N
Tk2BNVo1e1GlxFnY5XYMgVB5AgPlnAxeD5+HygMcBSwBDsnt85gkPo0odC8yM7t5x3SqZudmZzat
21t5tVNoDgHgIk8B9nu7isXc3CPJYJUK+ZuxNbrI0GbxrOLu8VzRbT2JNUfRF69gklkAcBsZ+Ha9
EW2TWRJvI6VKm/fegrRGInt5qeuxJMqMejj2Bqr2nZG+r9rpbL57tD2JptQG7BWmG7vLbpJaDICG
5btZqN87O84fDafMItg35cfFM1v4i60ZKo795e0Ye7LwPiwgoEtO1bCw6qpqpJuJ+F3PHcUfdFQn
0rxOw8ZIxd9FGZ9ANo+COyQMVBNBcVCIb3/+Uzept+e1BaHCB2ZuhjxBi7eaIcRV7Zs2WPq0/ox0
0fe3H/blDt3vKsbSNM8JPzaDlttFB9vKY+RjvGi2xN+LbZcX/LXm1S+FEQ/BWJl65ORJ9dCibuon
SldGcW8RnpeyA5qlLMxKnN8tpW0+dFZvv9NXzQtKdkekc51cG9ObgnFsyogJqn4v6KWBLkOFEvhZ
xX9qDN/bqkw+vf1Qhzt34y0DE6ORtffp7HqzXtqeF8kcJ6/8EiWne0NZivtBtcZwjZc20Ie4eFQa
XQQlZc392+ub2zW8e6k0c/kajEgZz+0BImm7OhRX3Cw9bkDPqpqJ52x2h+fWMctgNar6mR9SPrm9
4/ld78V+kzbTB4WyLay0Qg3twhH35TC7V9LJ6nFUQYLhizk96sqq+hNKPjECZ1fEexAGXEv7ORNa
coExr3613HH2O9k5oYdA3EVNujRUdRAHM4sH9qprj8jT1UGpGYyO52wNiuEyGAxJTNSDmKmbad/A
0NFbK1AHKq2TV3PwZhDiQARqG3xB37jdbuogGkVt2UBWX47P0h29i5qlxknoOjjCG36b6RNCwBtj
8naVtLSyWHcbEkd0xS9JOSMGJ7U8TNqONtBSiFAv+zKq6dNEbz/fUc664RLo1xKlt5L8duk608Zp
xMiI2ikv7yWme+Mj3Fd9CFx7VmN0I+XyTVi5di8Tdr+eFug9idm5wDKZlyCbBvPPKmuHz71Emz1A
20V9cnHOrhDf7TqUaTMtu8ddbfplxsSGeWf4gFw5GxZ65+0PL5bCRXh9e2eVZlyVRPSBo88STGlT
h6tuDqFtGSD8ae5FijecQcYObmuqDVAP8CW2Dt4u+CWaMOelrUnGSvC1ix6bfi87cbW0+CS+b1YI
r04n1IxNy1RDTnwf8sSiFsO62m60OEP3ZTUX7Y9lrhaK02UucJBpes+n1mr/htGo/wHNY2r9bvD+
UlqaBn4zZsv7BRbi9xgEUhua8/yc0z/FDNXK8j91RUPGbUEL8PfZMpBkBW4rfAps+djLDJ2ZJY71
P4o41878BLf7fx90uKZpbxFFt07X7QfMOtdBNowPqGVjEmUummOJmpxZk78Gv7FPKD62BA6RaGqY
22XmrMzKbm3JUNtpyiKty9zWB0U6o7xKqikCmWbZVZ+q+FtVFsnnDiPehykWmbhmisiY2wBTpJCr
l77w+9nLPr99Ag+mSxtFAIEDUNrgtPfUn9pzlDx2hBdNvR02ivdtzttNRq28VIl1lXXxOGJ66MU0
dxLzUzmpfxfj+iyX8iFpJWZF02WSWWCp1eeRjr7ExLdw5qui1RcdHUvFg4accBoGg6tkwAYNC8cz
6aWDTIBu5YZ3gOVGI3EXJTNhDwVoejeiygO0OQCsKeVgBp1pPWle34fOBnJ8+70dXJqsyZQE3Tb8
6vblwDyg9J1Wixv13l9ClOsjCqrlfSWBALsjgr+tWth+2rTFxUgAb7+9+ME4Fi2vjRrKfICou4cD
i1iLHQmiJ8oZ/fpO3jxqMa6veftFTVxG6VoVKYP4XHnap9RWfpjwGPSs005up8P37jAloiwCgbUf
H2jo+SZF07vRmnjvtCndWvUrV2eVJRcvbnrfif99+8GPDi3Qa6qgl8Rvv1mnQQgYdXxpqU1G6G1O
sHXKyX17ldcCjBxaAgNK9ZuxNrfv7aGtMxWtiIHbrk+Wb/AD3agqW7D1oINDvSgzXxbMvSWzk/u5
qNor+NYh8LTU+op/MFy5zDHvbC1p7tZ1m9Fm1XRlap0+LcjBPSJCZkRC0qmd7VS8Q/v612eT28//
P/Afd+t93P78bjWUqpOGGzWjXjwyzdMj2H2Y1if4aXtrrjwnijKfJBGHn4a0GHIl2jRkK7eL0vpe
4YOubkRDJqdx2di+UTdndp9Hx47+pGMBesC5eT8Ys9dWtkY8uZHQ3DqCeGHTDZ28qFnr/KtlZd1T
tmbeY1mN7udWNOIkX9mi9f7SAIUPbgYO9GYKc/uQAPwbD7tUN2qLbZQubPQVRrxfmBN46QPUiR9v
78TDl7qBuVwKZZxndi9VkRmAqpH+hpuamr/Ejnnt4e+H/1+r7AsACxTiTD/cjRSj7Z6GroKH7Cn9
ybs7fBbkEDR6fgCv9ywk+jILLZSOXYmP77M9aE6YuChC/IdnAaGCeArJLJiq2y8krMIozWFkG2Zp
Quy1P1eoqp3E36NdSMUJbwt6EwPa3SK6i4NqpxH45rTS3wt3zd6tHimYsrj51RAOAgRzB528qfWL
B3jt5BmP8nWSToajTLCYwO7ON9CDVI6N4E2WenW18kEjASMewhybrjmV5KU3sOWcVWc5yRaOIj55
AsFX5fQxL7h9u4WuNzZTY+LvmqQfWnSjw8Yu/tDa9rM7uJ9SB8e+t7/n0Yn7ecVdnm0KFxSHSgRG
ojRkbvBdOPp6hfASrNOqnGzR18paG3l9AzqhlmkB9tl92KYdsqEYuF/EhIVp2dZz40sEgC9NByE8
5c59WjtEHasF13u79x4mRN/C2XCLYHCHfxrNSU++9cGpARdHzOHwbxYVu2/deoo7KHT9owRFpWtV
mePD/0OaevBdb1bZPfc6pm2SbHFmmdGgQq3XjNDZshmddd2HIlkydOXOCovDJyOwaVsHx2IedLuX
rFqZFG+LOka9TiSN6xLYW0n/9v45ABiC19rMw+iQMyHcUwpixyhq0xwcbozUQeApb9cikMWARDoK
7d9628v/MI1irn0cmdTVz1RLKQJqk9l6sPJxdX18f2SCRU8V/xhGOtC+p9SjGwK1c9CwU6f+Q9fY
+p+mJD3wjdaDnDysS0P/h+785lTmlUlgDPzTV4pmmyU6XvmJrCL5ZHii+/b2Ax9VHBSl0GTBV8PN
3vtC2Eg7azUoR3pI+vjRGryU1KRswhmz9EuXaO5vbd4vkRP3MoBbWTwiC2b+xYRxfI9TrnhIC0UJ
1gEwxds/7CBogjTdoJ78KmBZu9iB6qSJ3Ra6F+lqtz5BsgvGPqaMoM0UlEXJeAzLz2i0jN9dtR2/
vr36a2kK1OBBkSD2AYjUQpH6druVFK8r44o4op4a28DLk+k5ja1RBpkH06yaNc0LC7dLPmnNpshg
Nmb9ISuoJVJE4HI/GzsG1m5FURsqzIIveTOLNMrrTGyHn3DiF64wT372QajHTIDqcSP/gZ3bDtFP
TU5n1i0ln7Y+k6dPz8swlA+N0gy/eSJFuGBEicGh3RWpXWyfsDgOjicDB6bBMK0pj9XdyoWq0S4b
IKfTNRr+0fJ5CLbTcMKCPljlBdj40vpjKLwLPF4u8tFeXSfSFuTCfM+VRudbpixPrpHXAY4BMPDJ
jYGlkp3urhFVOK1Rd6MTxZ0nQlUp0k9p3uaBZc7O3UyF45deXHx6e88dLLqNU8AMUZOSj+8WZTtK
WWiYXZix3jX+6nrLh9rTfo9tvX2q5Vp9b5351IzaYkvc5qjMO/hscH5gl4Pgu90yVWXMEoAIKNiB
bCyM1QIjvdjtDcdfHRpm7zo5yi9qO2VJIDur/pLFndGTrMeDEZWl3f3Zp3pvQbatjMc+7dyFHnCa
dKFM7Mm9pGNuy2BdOqcMOsMqVdArsfYpltDGfNFlcx54os71J7ddmgaRmyFP/HRo1S7shtn4a+C0
9UC3XnzB27j+x6uK6S+HpvcfmVP3kJkRsKz91szbMezXbr1vYes0Ud6t1FyVOrkiMAvEGnxNUVYu
LKF+oquh4nEuqEVxMo6L8hpbdeMFGe2spzHrxRAmtlLCrVes1ad3ZskNErOOgdUktQhBQkpAseVs
FyHVq/g4F86QXZYl+72wlE5e1DieReDAWPljiUfz4+xmjfQZI8/iEbWy2Q2rOpycsdMiQbegDG1v
tdFgHcv5mV+fP41t2ZpBsVQFcNxBNYAmDnl1st8O0hd6xfAsycww5gL5cvvpMfrIaDqmToT+cvJA
S737tFj0XNxEM1DmRL2w0WT8rvUAEc2z7b1DwUNGtc2EunOBJpiO/PWyUEfdgE4JCT89i31ZmA5u
nLidYUfCi8XVKJrhDk/U5vL2SXudJbIKXFZ03QDqUbLfPrgUZprh42VHuL+Ja0vuHCLmEeJIMlOK
1mcSpGfL7aJWZ3hdT0CxI2hddtCpsr14I5Bs1RniUM/GXy/Q6MpT0jMuxUGB4fvt42VCaZVVWexo
NmR7N/cM2IVUppNU8/VdwypbbQZtCO2mPUG17WwDV4DOjuxYL0Ij7uaPo5EYYCoV1sNE98kBThKs
2XzG4DsIWUiG0GwhSCNbssdpiER6pVikjbl3oQSL6JBVM0VznxXO+Kvi4TSPPKom6AMMScG87l5l
bq2OVUxWZK1ee094ie9HR1fPLNYPnmjT4MFpAWjGphdwuwydoTKpstqKRKokj0WW69cRjFhUN059
clEfLAVVFhNkStFNaHkX780hRRWhSuFuZ0qNFtvaBMnUeaGs17OG3+FSm1LayzCA2cPtU6VdmnXt
5JlRZWV1pExIqSaTPt1pBMWTzXhwd2IgxoSV65NO517TklFp26eraUb4JkOeLWJEBNPEeqeuWfG7
1moqkn+g/N4OIwfjKF4jp8CEJr1Zcu6gCapGDYCfsYEeKv2PZkIrbZbcocIxH0ZRtOgpjuanKdG/
556RfS4McKEYi2TRvHoewlyW9rAiehHawuyjxC1EtKIpwlCoSJDajL++/XMP3tFLK5TaEFQyLaLb
z0H1HVPTrAyYStMl2BEbosAEZnhtyzi9vr3YQczzkA1GWZKPAR56+zE/ZaJMYT0XBSYzwkfbeCTr
tO6URRkRzsNDY1HK6ZdpHMgX2UyDabTYNmnb7XqTkBNHGIh1vILDbTWoxKVbZidPdbCjX9hn1AN8
dvD2t6s4+Zg3UmSsYi/mJ9sTyyURa49iPOH87Rf4OtUlEGzseyaGyHjsccf4+YjKyB16v0urvY+9
LkHZIDursg7YG3TiieLIJoJSwFTm9oma0pktpD/1CP1G5UHx3PhTVySSUSTSJYWfmUp9cRs532PH
Nf9b1u0SVbM537doQLx3IM4+ejbzbytr6hV1GCGChhwWZ40s9QcnXbtg1RT7gyXSJfrVF0THZSN0
MeumZN/XOr3R1L0tXR1JFUYpQsbfXbdN/ssijBAgkPF2ODe3r0dr1nJAjFeP8LcewT/W3Tc7aaov
bz/K68OCvht6C1sCznRmT88zy6TIURhggLBqMW3iIQ3WvqdCBJiD2nB2ZhN4UN3eLrgrNZSJjDWf
bSfSpdI/LKKto2JJy3+nusge0qcU8qY2jAETbQc1l4EiPJvTCP2i6c8S2yRSW8f7lNtIj7hgmSPS
APfayVK/f/u9vD5u/EzGjduQYBub7X6mka0NiEzHwW6qaIJmIBGUkzr4oD2Mkw99wB9hLega9Ooh
6qBuePulsb7xAOhhRZ0lWhHAJWxDra61QGnyOYoryTwEGeh7VdZdiKTQEo6FqQR21VQnMeb1weeH
II2/NfGp5V9tBo/iHAqPE2FvNV6nGI1yY/HOGqUH+EyW4TlB1sGAAstz+7xJtYouBrPAbCmhdoF9
dk3idPAbt6GwtiQKL4s+BQI3q0cJvP1+oot+8n2PHpUclT4lFFjo9tu5+OmSqPOUihegR5QmjokR
YVoHhjqYvxxJSfSpqTfMCqWFukuuVOlq9WYsFGX95ITxMi3XvHKqy9t7dfu/3NbRrAIrG5WgTcVj
v3/UoZ2hRekbR9EB4elq81VbnX+n1KHfomtQ2KaifNDJAU5Sn6ND8iKXjUoLNc2+vY9GaR+LxuQl
rtJ57DsrvnSxwDZbq86WOopT4L5IvemOgr3a7Rm0+Q1FLnyvaZircMyZW2paluMw3HOpW+avFzIv
JdrmvOvRz97DdzUUkztlnpzI1pf6Xh8y4YsxdU9Sh8OnIr5vFvUE4H3qMGoLpuPKTFOpctyAgZmk
A5NV16ycvhpzIz68vVFeoCKvdso2biUHI33cl90FU0g1Tl07Wvq6Qk588ALHyuYwxTogSBJD+h10
nCs6o/Z1Ij2IYLqgfz616fvMnNxrMyDCrsAeoSjBLURasFXNsVWCsSs1H8nw8XnA0eQpHahklx7D
Bi225ZNrj1M4rBvQdEqWe4eCJgCSpta+pzXmVbYxXr8YGBjdNPt27fqs4tr1jLFQbt3pi5E/1jMi
Cv8jtbZPsrZFs7GEsCmVtXtAcmqAuDO5v7/9so6+zcb1Rw4DqOwrITOjGQy5rDTilFbokRBFHNGy
AHsDWYQBtaGdgI2PTvGGNQYqzrjM2IOnpdakwspo/3ee3vhtXxq/Wb2lvW/i3AgaQ7cxa0UW0AM4
dnKMD2Ih0wak0zwqQEAau1g4J7Vndk5GlBqt5mmY0a7WRNedXC4HwQJPXW44h2kkCMpdugcieC5s
2NvRKHqM9IQlr5lRP83W3J2cqtfVBk3Mn1ba3d1laSAlLRJOVZJYgaFXE04DANKVFWSSo2Cp2qpK
+19eIjwRUsItZ9sL6StwV/qmw9fSs6r5rvKkwrgoP8Nuv0DOdyeYe2TTL0V4iqpjlytkTKlS4Nvc
nQBPLzV45iD2Bgo3scSRnhjJ/WqM6tWljQy3IJsfdECy8PCkuJYzMs2Uen2oqb15r+YGQj7lKMJe
yf6R/aQ/g7jQYGRY9VXrNfnQF+Ofq4Dx5mmgrsa4HN7PCFM8KX1sB70GaDDJ4wr61ZrevX32Dvi+
1AQWww8kwEh49jIq/Vh5WV+WTmQk6aJHmiEVGSSK4f4tJENIP6tVm4lWkaCtkU3Le1muZuvHVtM9
upMpu7BB2P9qLzUIMXSUmj+KXp3PenlHO5ohEWPqbRDLCOI2h0ibNJGmpIlZtANySKpSBVM96Q+9
Yp2BOA+XIhptEC6E8Nzd9ZcqbZZYmnBIhIsmbDz9M3TS/NrV4GROXv1RNNiUeP/vUtuf/5wZlWIo
nNS2I8W2nGfPSWXUxXXxZEL+i2Yvlt+UWvzI3bn37bFJHzKXPHSoWsdvhNo+DpX9XcA0OcnXDqpF
iL7bLJ98UYP4sftZNOp5tyNvwExtf7LSSOJru3rON81b36cKqEtVo3YxYTSm+QdjmK+jnj5PG5x9
KLIPi1Tuba36rbb6YDHUd52jBNPansmPvDSW9ueT/BnOPVc6sXxXptPlcNZO0N91FSVmUjtMy6Nn
JeOlz3r68BjzRKXeyWuCBYQv13q64u7VhCR24rLMxnRREFK/FOWSXxUhzHfekK9P9mQDz+cCvuT2
qv3+P5BFNID6FubkEhtjNIynCzgk04fPdQZZPEDwbQxrcsutp8Ij7Xb5sjZL4hSmHW3Kb98X2dU+
ij9jmKtmdc+0oQ8UY9TvFL1cP6ReBZrSy6jey9LC0Z6k9D9sT9psTI24qPBI2e0DPEjnJc89O0o3
XE7Xlige6Yl5Z8Vm6ediRVrVVTJ4rqjmqcL+tx2rESq8KHxSUxQbW3WIWoi1J+F/+66vvjvdACB4
0GrApt+eGk8BkSS43qMujZ9ImqrPdpE0n/sR2Vipqv/amSOvJSTkyFjRTXz7pRwdWcoMRpMohyH0
sVtcn8Yit/PYjqh1llDLoHmQJnknxcxBQkRnHxD39toRKNulCYMWTx3dW4aENTapVjxMT9UivppQ
SS557/06CgvyHuqPwEaZguIydftGNzbJkLWOHQ1p7Fzi2cjCRkez+O1XdzCJYhl0cky6asCKX7b/
T+Gu7FJDUyYmJFVRDD4qSCKgZ/z7qjdeuPDv36YFEZC2tR6MpEbh1312FSbtw/zb2z/k9dvFtw3x
Q2ah8OdQNbl93FbvNDsRkx7Ni/iTaksPLAV6doJNO3C6qj/Zr68vFJYDS/5iBPlae6axRuzX7EqP
zFVRBh/02OCPokwfdbs2f3mScbPWSz/gp1dMAdUygy3oZMXq/FSJ4kcs67N24uH7w4KFfi8JJuOZ
2/cn6riwWhsA6bLAoHUHT70Yi6wvTttTVDnLWWl/9ALBAoFeAUoK7nGXzmJLumy4Zi2aHdn7NQp6
70n8qktnafPl7a1xtBSgJ/Q/6c/BJ93+/Kf3V6klGhdIcwGtqNTLkAHpUXsXDyonLk6WOnqL9vZY
TJ0gcu7fImK30NtxFqDeMc33Ri3lQxs38pIAYXyMZdWcbMNtV9+GTRN1kBdcOtRR1EdvH41wvRRp
VvNoq0pPa6IvdclwvqQm7MtLrDZlqMCZDGfhnZ2A10GTpXWa3PCEGRTtAR3g4jO9S4QWYfbd3tW4
nfkV7MyTF3q8CqEFPTL0APd9ixXT+0ZzMw1HU80M+oEWCWoMZ0ZPRzuEIR7FG0JIpKPbZ/1ph8ih
lYAJ+Gyb/jpEtGXFw1AuQWM27ckDHe0Q3Bro31HqgLbZ7fvSRFysbhstUvNO+Hky22GbDnqY0Bvw
eyjOJ8XcQf4BjBkGPjz8zYxk32xvvJyxfxWrUTZlblC2SvGkuOgYmWpi+QUa+JeSXZT6BsLXoBli
/ao26noPEqMJ2so5g9y/ftX8HBrDCNuQ9IPTuX3VlVprIz8WR7bOhUmlNlk0cYFFYCW+vH3sX7/p
25W2X/LTR407SlhYE2pEyWZfltodAHcWOGqlanmBjvbX28u93qkWsC3UFtGwIS/bu3h16DyUZcWD
bQokd14TTxehVc0JF/bg9WkWNw8NQyo8Gnm3D+V2FYCX2luRv+uq+8wSSVSB1b2n8jybkR48EBhZ
JKPIylAc2PsWdSBee7221mi10INGQXkIwOTkJ/XSwVdiFQZlLrPfLS/aPVCsWoNj62tkdWlDU148
x0X8Ths7m82xnGGmXj8TXTeQIzA+0A7gqrtdTQ4xr8yY9WjQjSZCsEUgDtQpX9/eCi8olNuwTDsS
Cv8Ljtd6JYTuVU2ZUMyp0TB0sRFM6hx/WyvdMsJmQsXJH5UuLsJJxCv5LJ7cjzl4ahklbZ0OD/yV
KbmMVlKY72fRyk+MTJLfy04pUEwiVoRgXJOPeb5U031crfI3bCRsBZM/L1s+ql77AzCr/IrhVK75
sRz+l73zWI4bWdP2rXRojx54MzHnLACUoZWjXG8QlJqCzUTCm6v/H+i0EUsU6+9ZT/SmJaqYBaT7
zGvWD8q3pMI/2nZunEar+jgd9VULrWKqqpeZP5E/CaNoDFBMGsupbMF3z179Tq8mY8CFbivizVuP
JX7+NT0xGeTJBqL0gF3YMCd1Jh0rbWm5o76fO9Ef2jnXSU6z7NPzozwBk93wNKjobSI0uKKcDJMR
z8PNQ4s+mTV6vfmU3Uq5tqggInNRXDtq0Yqw6UTQoVFPfTeEXeItUVGYziGtE/tN7urqrl/LBPYn
sKozG+DHKxwwByEQWlFEXT8ooU96mZuzLJe9NbvyauPCxtaUidu218BEwDaBMd7Jl1hwnFPB/fH9
MzItfqpuhO7uafUc40Y6iQHd3RZni6MJqDW2fDmeeb4nRiFvw60UvBE8jVMDAsI8W5sKNng/FBPy
siuS+PbsnoGX/niMsIyIR+hxIJ0JCvDxxi7xHTcXqlh7JzfkpYUv9QBGEZ7ivJTya5tl3pnF+wR1
bMPgbCKEgH9Yvttzf3e9NFVrjc1i0lS3BxLjVDrlh5pWdHtZaebahJ1WNdfdrKfySitbeMqZNeHj
kepLrYWFpfnurl/t/l6pbLwmT8+Sg50szbuAKmsWtUqDXqbg3aGM1QRaGJgtzeQ+gcMZj41RnKuQ
PTVNtLCJ0IDPIqxy+gIbmPNWi7lJszZDLJql3gcWnLbnN+O5UU6iH8NpPL/R+3Wf1n1+5YIGi3JX
+GeW3I+XJFPD5DiACwAwncZYk19OGnJiLLlSNmHd5lZol3KNUk6cM/nvUw/EZe+g2goaA5Tp41Wg
wRu00zVn3bXBdGM3Gq68RnCuqPjkKBvKDDzjRhE5eW0pWFAvX/xlT+5Bgc4RU6xZybmI/qk9RBuU
IHtDMzineVKrtwJ6o72QAlrZ+9UZ+wPYtupQowgUiQD1uecXw5NbCP8XekTINtPSOLn7p9Wt2oH+
3V4AlL6qenOsIyNfP6RWguw3yySclZLRrDnyY8KueomDtTp44OvCbnDNY1JM6RvRrwqfI8DL2qij
AZfX4GAmsznabaPTIi9+t3s9e8dOlv/4zNl2C8cnwQSt7tOLxe2UN+iNPe9b25j2BUyKq8GsrLvE
mU3cRQf3TIT5RON/a/+Q7xG/MEun4FcAAVWXbe/L1Jpkt2Sm+SHPuuRyNvV37mwVexRLINggfHgk
wheo4apzom5PgC02HvQW426dXW7vxwu+WZLC1ed+AuAo1UdgPhXEKdpjr2qVtl81jRoITeVJyJ3V
TMtraXith9GVdy/tSZzTs/hxo5NKbcJvhBBgj0/DubnKnRGo2qYZTtPNar3h2kF1LhZLZZ45U37c
gsBLqCBsBGjKS6f1Cq/I8BGqGGocp/Q3bHuGuAPucSa8f+r1UiwmSKF7QzPx9LbEGilwR7ea9tST
75D1SaJqpJ25rEjIzNX12juXszfZkWaOF05ffCa7PweceiJjJDMjh9myGN7pKdrQXBxvrJZs2k8l
gkqOUdvY4pnpy8q2mpBSWk3NPbD2sxxE1E9Ld5kUmDnUedpHIh/tM6fEEy8eVVj0neitI19winot
FZWGUXPGvchd642CmxNPQ52eIVM9sZJg1xMfcpXTA/z2Tr67zY3GB07fMQraNw1K/Gn3tl9B7oe6
ZnVnnuhbk/FxerABCKhS0osCR3Aqw7IigkFcb/Q0HGccgVyVRQBcfFxCJn+d47m2tTV0NGhuh2as
8PU2KvzSI2fU4Nt3yWT3cQDn64q+UnLvdG0u8BSu+upCuYkljl7QU0Mr+sYCvJp3O6fzEPa3GpXf
gwQcg0OaOwyQYfuwhp2ljBKJDh+5lRpwvQwp9ksjBGOqmsju6uRo9fS1ES8yzVvY+ut17nXeG92e
cU3Wm152ceItehqiL5zJCH34YWeYSA1GRuIEc1jU+piF7Wh210uhqqhAhUZEJs7sWSwlXyh2tVJg
q1dj/HZcxEL/C1Mgc+dj11MDCIZWFyUF9iFhl7X2HFe+M4zXViA62hFWhtRhBthsijbt5OcvqB9Q
wsR30JiBL2wSvBx224353arQldRsZNHgpAC32plchJ+yZEQGiOTyFgIyFgZ95r+uEqf6zdfK9MKu
J+/GptkaIk9NCypHvluB8LhqhWcuYVHqwfuWM/EICrW4pk1Y/MN4ZPvGmA0jdg7qBv7byfHcKqVB
VR+a/WRLL8rW1SN+nNYzYdwPbTqG2YQZ6N3yqGQR3uMXM01IHbDAmr0x6SZuk0WPRp9uZnmIoKRE
WsrwKlz8przPYhLZeolKdDEjCZU2NIUY8BA0wchGywRWPkwze67CXlnYhPUN/ndHRddMhZQmVBo6
cLvrEIEwBZlwrLGqkq64KEadkw9TM/ef5os8G+AA3h+Fgq1jdxJsVWDFspHYfl9nbnbrLU1+bVVZ
8Nrs3fbC0Ki8Oz0OgJhktPUbWLTLm8Krt/L/AryksAtlRmtXW6/XwD6n2H56Fm5fjbuByhlBOqyf
k9cul4Jig8JCfMbBGi6ile3LOj3na3GakTIKzQtGASJPpel01XuNjlsNLYZ9trTVLbyz7gb61xgN
uXRuVCLdGyRyy12G5u+5DbeFy9+fjNvQuNqgj8nSJSk+Wb6JMBEJxP9lXznivXBr1oalTzJsS314
O+ModZt00JbtLvmkShfh6HKezlzBpzeBwxVPp5xMH+y2/UNEjyOwY06eNe7H1aqjvHW7y6bNtAPS
H+eUz58camtZcQ9YYIe26f7ueEGqVct7H024tfQfunKxLpY6/+AKdQ7S/0PkuD2US/8Z+jUEAlCA
j0dCxrwWyhPjvklwh9UzHIO8srTeukub7poSaZkZScE4mar2rtTlurOtfwyL5zuQW25BY0CGAdX1
8Xdw0+1tj8GwX31ABFYu+mht+nMH4BPvdMtg8dYhAUSF6WQUWD8B7M9kgK8rSyCBXRJBUh6uBEWI
M/f4U0NBL3J4rxt65Rvk4rvpyzrd7bzaHYBSVHpsIIh4WddLczmTlTx/EZ3uyO3VQTBlX1A2t9Cm
f/zqVseapyyl8555ugTHQ8Nl8J3y2FqY21qr1b3BMLXfgyk56+m4HSnf78htaCSjqDmja/WjOD88
SqudVDvs03wZ8DOzjNBRA1IIAdLfRrbKOuTab97ick8pQ18P7gBobDBadbVkgTomJqUXtpuztyxR
Yr9nr3dNIoszudhTc0ECTj2RGt2Wij9+QyN9jCRD4HuvT2ATXNTzD22qxh2wV+fMtJ8ewmAnNrgw
QQFHBKXFk71ElrEMOJU3+6BXOMnbK6qmUzIfn5/yH4JEhnG4WXVg9Fu0eBqRNmVaJmNeq73RNo0T
l0u3fLZ0VkGYLp5/OeP9A78Dd8/bau66NlxsFyBsYTlTEOJnrOqwtDon3yvpmnGVUZhCv932djlQ
WUxsDAxeD0mtE/YVxmI9qFw2ddg5TsftjVvEJd0i7WZKbP0BZrAGMafK0t8smjbc8VUzUKvXsesN
l2DqABQVbd5FlSv930dR6g+OPfTvlG2laVyM3Sh3AzYb6C+Ojn/rD6gsgBTI5k+5ljnk8sou3kOo
xDPPdMcx2weJ4yG4II3htTMaWMSmVrlJDeEboGdivRNlAn6JPIwSnyUi7JLXd5Np5fvCbkwv1BB9
SqNAy/0eRobqXtkJFJh/GGgxPXTTthhhIzMCw3+84Cq/r5y2c9TeERnH6oL7dFfY8swoP+4+cO9A
+Kj/0RwBX/p4FMRfFnDIQu0BsLaxCMyEmBnfwKmlna08LYmBOZ67/7+pXj3e8xtmZKs32SReGMw9
HrWrK7hwaLFshAp7DBUSp0ss7VyzY2tcg5dOU+GMXbZTAXKYRWqj4djqXxwvM3b+ukDCyN0l+Q2x
oXXaLW6+3DZDWTsHu+67bG+baPUmbeKWNLFIbHYziv/LhRu0+ZsFViomyxmU5V3e9IkZSpwpdkmQ
oSNoUVyYI62wZlyQNmWqmEowWgKe6FMowKnbD3tvSvMSQQxDR0ffajBAxdpsXnfNNCgRS03Id5Oy
EjfsGo+i0sK+tTda+qLjGcZg9nCnsfmd0J7QX444jo3+zJx+wzI9er0BZLfNOexbEwo5u8evVza9
LjTVlZRrmNRCK2iyimFYX+WrKgU8iroMTb21JF/CH/1XjSipG8sOx521Qm/rQl/H+sEa1hxEHEzi
cBDs2MjO9aKJiga7bTbaWpEjrl2/K5RCvBahq/4D6LfgduASzkNS4WCKJ7nU4tXzB9cP5QOOKw9M
ATk7dnNwCE/WbJYNVl8Obb7vcXmGjzPawxrblta8SpZAA+boZ9hYKT+Ap19BFGvjcVYBgrO8FJBB
bvF+CrLqP1Hdf32Z/zt9qF/95/V2//4f/vylVgtwzqw/+eO/b/Ivbd3VX/v/2T721z97/KF/v1QP
8m3fPjz0N/fq9F8++iC//4/x4/v+/tEfdhI84vJ6eGiXNw8kIf23Qfim27/8//3hLw/ffsvdoh7+
9eJLPaA1xW9L81q++ONHF7//68W2e//r+1//x89u7wUfi+4XcS9/ueiqe/l7d/q5h/uu/9cLzQt+
BRDFqUjUzaKkLPHil+nh249841faUshdAyRmYjmMXvwiEefN/vXC4FPUowkrfYBzhEB8CkroHz+C
2McKoD1C9ozVxIs/v+Gjqfp76n6hWPQKe52++9eLHzcMaRidI7TEtm/xw1kr53GSUmVIxuRlf5Cp
KV6W6n2J+WXYpmZ2yFzkNXvLyD8B/f7dn8z0lafPGHKsXaw3xooK0JhwQNTBUe+XOkzbpbBClfvm
brNbR/dIXyKEKY7ZaH/BJKR7yBNkNcoV8Ot3L/+PR3v0KNu18Gjv8yg+rTDKzUiUwGl6vPcz9NDz
1qIzvFos0LR85ykSXbOZEPR352y4XZblkDVLb0ZmpgiuCjVbUZ3W45FKR/6yNqmAV8bsXjfabF3q
OkU35csZmHY1Dm9bv1Rv5lV90KtzUgjfUJCPvjrA6Q2RBe2L787/P/7qpl/mTQrOdd+Z3Pw7w27v
ENGZP9V2g7ZOAFM7cmdV39eLLd+oZnqHwaZ+I1P8UXIhhRXZlixejbpQ74tmrbjsuyABBO0OhDSB
mB4yNL4vvMV8rzdrnwOLBdSHm53TvZwl4j1mi9qmMdEZDRAoDoOMeC+se1DCdiXVfsnyD7pbJWlM
gzDhElmcLAitnCLptzn8v6PkxYau+vlREtcil/mX++8Pke0TfxwirvErsTAETI6KjRG4CeD+cYjw
IwiLvg4tkjY/mD+OrD8PEedXCPi0z4BSoi8Ev/3vQ8T5lcL+ph+FogjANZTu/8Eh8gMmAycaWk0m
pxEAGk4lTqvvk21Dn4qsz40mNnvB9sMUBW9z29TCRKtmAM/cWmvoKUS1WE+LDOAoVV2MzDJiuaXw
VDj1uv9QyuLSpvrfRFWgXsHTMw9D5xKzBCj0fTUhFw1hQM1ahSURdsLeHI0DpTL9ZZE7JsSnIrWv
W38argt/XD4EvVf6u2GkgUzk7S6hHAvzcqjL9TJo8vkqYUNhAIkqfBEJ18NkQIpXVI6b4T8Vvf9b
1C9czqnzi1r+8uZBDZ+r/Muj5c1n/1ze/q8U3IBBsbBpA21X2p/L2zN/Zd1TCaBpgkjut5X/5/IO
fiV8RmufvgI+9DDh/l7eHpsC2MUm94fWAorM/2R505o5uVlAuJIugsOkJwfd/QcMo0ajYLEqmAw9
xfyrAiGmZQ/Pfl73ZVkVdyZoj2nn2x1mg5RYi3HfeX3bhEPXVFedoddmbFHCri87p1r4h4E+HgZj
7qmBDVl+v2LfYcVrVVu/K5EQS5eEdRhqK3t4JwtEFyIcrUAcmX0KnKZu8lZeoFxeuzFUKv9dLg3M
znRcsZcIewxIp7n0bUgFSBqLSHqL1oWl2/nljaxEl9IvmEgxgsHD+Tcv7AWDxBqzichTnn4rjWm+
88rObCNjQCoC36xZAzOxduyQpPbGh2BwPNqSmpzvWj33xLEE+jwj5Ova422TiSHFSa1TDbLVmf45
C4Lk90Jm1YDTS2/a8WhO/VvArZV7I41OBVGp18PNFFC9uiz6lUo+PA6yS7SChdgPcoWn0VEUx208
7RYRGWlvtvse4Kq4JZ7b5KzEaA3hog8ASg1M5riZ5NC+Gp01JQzv1+LeAASEwrPLJ9HEkXO3I7iG
xW65iWYCIUNbOK7nfsh+y3qpv9RwQFb4svk1yYPti/F2WgZ7OnT51H7AL3Hs5jCQCAjtyIOb4NjA
174zg7m0ozEPxDUqDxgiJPksbhI0Pu4nzy9eeqXjfS5landwwZaSE7IeoJQaabGJ0g5LQQ8w6N+r
Jij9yFI+ajpypl4dZ4lmfV69OUVfai7Wd2ngTFM4ecmsh4aL2Oa+abLaCAvUjbBSqztzBOJiKoAg
Fsz914UHL3PLWkbnsGp1Y13aQMFMrJ4nBGdqolAs0xyje6MVFe0YwEbJjXLGnhRQtd6DX6m1ugUM
Yr7pR0v3rwt7xPRW4RlXxqsNuDwKcD0TsS9mEJNV4nniqoasMV1IrW2baDRhzMca+6KPu35WaVSB
7MgpjTREIsbYIIWjN0umxYNwqjJWaDsnB3Ql7RvbFUUfpT3a7xEG1451mOmECMzfqAlEWd0Nbzpo
TQP8GW/6YogJJRlXgwgTpnoG9Ef2QfOpMHtcHmFFJHMU9HDrQ89sfScC87deDHbXITzsTroXt641
GnEPoDePYHJDsvDbsn6bTCi3hQ1KFLiMpLWhwgX5VP/T4GiJvzNoNsnQmUvtQ9+1WUWZZ9bet/k4
TXEuPOe9P036h2CcRIKbnyk9Zlw4NtsqYbXmHmKX/tx8CWj5g2sodO44WeRLw/ofP3uyHF9p80xS
vowAR+ALCvG1FfUYREtpFnmIo5HxdurFw5K07XCY3XXZxKUQkwvHAEAp1owUFnynFVFVzWBNSkTo
vvQjbYhoqlb/WqW47KB827BtPPQs7rKhdG4pUS9TyE3dGDFFNLH3NuYq4vU07HYdwfWFqHja2Oh7
U4VDPw8irlUJrkoUmqpjE8iOtdeMvlSgW3wb0U67hQQW2FWbcvSs3bKr58q7afXRQODe44JmGdGf
j+SYz3O4gny3rszU0eNG6PoXYSbDvWxtd905UxZUoW/DAsCydB2Mw5x7xTu7KGQXmdIx3josQnXr
brKymJE4A7ErdVyUROm5Ra25zHpUgQdScT6ydMPJzgqTXzhRdc2ZAoO2Wpp+RvfBvtH70pkQ8jct
jXOzBFMFqlxvQr/W6nRvj+iUIhFoleeguz90FVyuNPyXMRQk6uMPJyGV2erZgL/BtJspByD1FyTS
R2SzwDJ4WIubrNDbyMV+/jeyG+dK5L5VxBZ3wsV3N/YTSdVpQfbb10BqBNk5GvgoODyO7KwcbtMK
U3C3EjhxXlq8OqynoudHOa0wu/x2wkb6YuAzuOdP0p+sA8/SuFazc2thXPpDMX5yVNG9a3JpE1T8
FYI88UBbAej7TAt9L50yNl4cYL3IuU4LRDIJjK7K1a6qB7gOwCUxXyuNiVmm5uwb1y0FuCDOhNkg
1aPzX9QhT6rvvn2N/4sJX2zy6n9NyFaSeVQz2d9X5VYueapqsn3yj4jQ8X4FKMltotukwzjNsi7/
TniQaMFjY4v9YHpsM/hHRIgp3q9bMwdEMngiOlQbkuiPsonmmL9+Ay4GcCBZZSAq/klM+E3i6O91
pNEShyBAmXELFb9rTLX5UCWU4atjOTsvZ9ARobRX/LjX/GZJde9VoHfDTeD78q1n4Safl6qM6nyd
9kIZeLRsfjtatQQHHQDqbtQT433ZwqX77p0+schPwBV/f7uTUyPTCn3siP2OlZWJKxPRjuty5g4u
2A435qabqbeBs2tSj9hhXKq3vbW+GzXKP6aeNhVsPmeMeJ401nWUJRIzh/9bdwa6l/68qxzTenPm
m24HyFPvkZn6/j0S87lZH5TlcUgM4p12AICgoVhbe5jf6khRXrn2XO/GFUP4EAJtHiNhUJ9h/52c
sn+/p9Njze+SALnuEj6O6exJ/ghQYLGj6eWYUZv1Avo6eJpsmlSsjGm8chuCgucf/XHj8a+xT0vU
CMLmKydueVxlSuig3DF/naZ1d4ENpBPRYtLf5FbOpdx7Xho+P+bjg/bvMU96/2NQ65gEmcURzW6x
n8TghrUPH6RO9N+fH+FEROvvIbZ2y3cbgyaLJvR1Ko+jkWZ4xDbZDluP+k64OXr6hFC7woZlEaSL
TqYh5FGsI23VdL0tqykOHG2OA0Lzm6DsPssGfZc6xw/E0IzkzKR/ax89seROXYTAT9ayQ9EUOH4x
R7LLi51LiL+vKLYerVWXlxPx52UacMt7iZvd0TwqdqnRBLt60FM2L3AQYBveAaXz7FKfDPNWrcN8
BfxrudC7YIjKhuaamJf+jADLz+bt5GIUHSgfMFnyuCaziIrAQYF8LsaDVN7b5+ftGxnoqbeyRQDf
zduAqmJlI2BwrEYd3XIPHGImfe3oVGq+GkUzh6Dj64PWBVhyyaW9GNpGXI7CGPFnGIzXfpsvuwz+
/cu6bAT9pbH80JPmHFOVDUevWHoyAENGyZo2B8upNOQf6/HgIKQeGd1g7MpqIwOa807gUrUf+1Ve
2ePQXMxqLmLl8MhtZ8xXdmoD/C9rFLhSrgpayDdmOvh7ojbrHzW8/17CJ2d7sThrAWqnPsJp1aNa
YVRDgInTlFrOagX85NzTT07oBta4GSwzr9srun1eNXo8clZHvRxuVSo+TEn7yabrH08WQvu+sM65
T5z0kP5+upMTV2nJ4NmtXR/L3B3QMnIK240mehbvdSyeH8ToezL0yQHdGFcvctlBGcGhC/q0CRt3
dvTj2sOvPHMi/fTrnBzBavbRVq3RcwFNbV1PazlWIfbV4riAkQ1raV9KP612DYzg0Bxq1CeMsoyq
rkE9wxbnGocn4OA/38oPLiSjxDJR6EZ9TIM0P0okacJyxKyxTZN3jYUfSC5Fs1v0XkPprvF3axv4
B99fhzO3AcWqJ+5BwJCPtx969Tbmt1p19KfRiwxd82PEtJsrqUMZIotO/xN4PurVfd8lefokQSLh
8TjJ4rOzRr86jsUsDh2um1z2QUOPu7l7/iTZftOPB8kPsnVITARrooLyWMJGihNKxXFRagEzaAwX
jVUYu8JcjA/PD4Zh6E+GOz0a52KQJE/yCNps+R29RPLnxvOWS9dZNRxcnVlS9urcyguHtqquqlT3
i7gfQHDS2Q2wGvQp4O1KwLjuhdaVN4U78XbyTUCoGimWwQ90y9AoFrrvZp/cNyKBsqdnVvEJwMjw
KdPHNBZZj4PS4JKNcQbSaEKvpKA6g/E8yHKZBeXBTXLvle4PCOXXQWI0EfDlUQ+x87vphnG5tZLK
HHYkWcFFtXQ+8UduaOuuEonnhzrejaB4CdEOKCKgRZxb1vBKM1XTUgKS3svU8ZEZgdVWXOXBUBkR
juXSCWVnah8Wuy2/Br4m5l0feLW4Xpo5/eQQV1zlQzH7t2MgjZ3jzrYVFY5Ig1DRFwpCyGT4CQaZ
17g7GmUp9Lk67Q9mVrt31kA2xJPV61ctKbQvoFWDnZlQnDk2i7ReN/6KFbEKNErxhRvcLXjxGTS0
klwx6CIxshuFaePIN7QfnSCZoF9lPB6ggWBtd8K3WgeLL7w+tJ6/NOvsOFjVZQWrEgzBnBsi7N3G
GyPDHIr7QrfmO+Bu5cuyG9VFI6v+4KSm1od96zDz1UglDfEIWg/gX+wpP3ZLl2uxNIN24kVvJbFS
Gh9dfRytcFIlHjST4ZYvXapm2mXWO91D7TrV16lQwVXbeApUhurkjiCh3uEGO3aRlrc9Mpyyp5qW
OANacUY7+3cC8CFBdjlVb6SQEvdBZfp16ObC/aghzl+GbWeXU9hY9DRCbzTEx4kmUQIfIbeNna1K
iKWZmWriGMyZ9bFY3PGIR077rpAFJc3Sdb8IWyvQEErrRb4D+eB+CZwRPx8yl7kHHGTO6Ws3t1BG
MJRWZ1FZ+AScZmnWb2whxPvUrHH4Rkar1I9oyjeblUmv74HmGs6FLOgYllqqDbDbW9ZjWzYfUYrR
33bOElihpY3Aw3OV0/51/YkXM2f68Nru0f0KJeSdKfLzznw72JqZxtCd7SA00CuJJ+W4wG0ycPBt
EFwBtYIIa63JzkDFpQ/9VhixX5A8hUlarJ+CxYEtjyK3KyMTSZ+3jXJAQTs4eBV7fVDUsSD4HYDM
g5uys6B/nRos62hIfNY6pcavTiaRwbCdaXai1CicXVuX8PO9YW2O4JnEfu4aVbycesN92yM8+LHV
NdXvNLdmGbJy0tiBANTtgawVr7ssA8zSCTf4XLPVmtCDgPM2GZT8CpvB/eKno9HHGciYh2axXAqc
zdCa0dgM47tC6yAc0I4PPvdj12eR01nyoU7t4l1ed1VB1XKxhhhX0pkCoWUvRtgYg7zH6XMAW2KZ
H5Z5GGAotcOd2+aIr3ZJal30fp1Qm6cciVtWZt76nb9LZ+VmoRqG/OucOmpXCMA8Ph48l2m1zHe9
ISh2zYVo7j1WEyQFobfN0cTWZV9OmVXFVe1bn8ZumDMsLOvLSejZBaCh1oh6Crfq6M+A0PV0KWbM
1KiHRslgrJ/LoFX9cemKZd2ZaaFdJ906ATdbU/EmaaqZQ7NXn2jg43ypq0S/yQdrvUAQracOqrz6
vd0VTPwQLP41KsMlGtJts7d9UJks8yS/NRp2LxPZHJ1mmje1rTrHNbBcNyKHt8aLyCvOiX7Jj+Ni
9yJEfzR4cGo9T3aimigkphWmE+STTnkhg3n43BCxyr2vODtD5VGcjVxbq26WoKZnWbmtO4Vlr4oQ
vYbskKiUYtykKfuTHvTifqwmDtuqMzElD0QDaMgtS9ZzN45JwhHOkRnlTdCiAJZlznUw22zD52/A
n1zopwKn/WLUWMFaW2qAskyTlpIlUI5xORnn/Fe3FOCJG/1UrVwtmHuUpKbkArNJu7+r467sjTOg
8J9EPv72998lHn4yZavw0FMBgtlGiHrc1a0IrrpqWsJpSc8ZM2yFvace4iROkOPky8Yw5BFpwnWn
9/p0W6WYNyKgeS2gskbTYlBKhfgZuSOguOdn55s0xVPDnqRVchazkXWyPgqUYt6Xfs4DuVrBca1V
9voxR9eZcr5egDldwNWNqCQmtRV6paDXkTQoifRVC2ozSfLyK+4b9fvaJjoIwfC12qGox5LK07co
Q1u4I1dZzeOV5TT1Aar29AoblvGjN+fJhmeU+sWG/d/IRFChQwv6pzroZceF5eG+zLnqL+1ro1Rg
R4XdQrWY+258nSdD+V4uglqRDYB1/V8u3JMsq5mswRlUS+DfL93ekehCVlB20CmyzrFgf7ZwT5Is
uhGdaERdH91yaQ9Tv1jHtADh+vzcnmCn/soZtnb19ys3X2ErrR6ugbOoqx1APP1gB8oOByddsNWp
u7eVA80QA+s6pJ5jR3NiuZdDS8wd1Dm8EizCsMsZ6NnZNbgFojdEhor8vRo9A7W6XiAq1OXHwgFB
zNlDdAhV67Kx/e5Wb4tzclE/2YCnFAlEIby2wZWLwM2M5kITB2y4iWOR3JytxTuzE35yTp06KaUe
jhop0pDHfLTs67Sbx7gVRN+TS4z5/IT8NIk7mW8kJ1wN6RGscdD+3bcT4uBVblGbxc7Giz2un2h2
iuWVlPj4qKEOLiADFgc9Nc95655otv21Jk6N2TwU44ORCspRG/r6QiVAzcxAZq+Mss9fN2nfhwMF
x3fSkAOpt+Xg3y2c12uDgjvo8+Wokkocnn8dP0vETjJr2aY5NOm+RKURKz6/0mGY6/Q36qrWIkPU
xc4LlvF/VTOhrfJ4L1Ct8cqi546AMcUJ56Z+VFu1trNwpXrz/PP8bHpPSbNzMY1J3q/VsRim4lpf
HdzNCi2PC9Me9zmgaBz56i2cCbqLhjz0UCXNfG2o0dw9/w1+coecOsh6Gf3T0m/yo7MUoI1GO7mZ
J1V81Bq4nsskujhH3papl9mhoEm6f35Y8yczeSq8t3gLwt6DncPGL5rfC2vqnX0uN26IN6nrwRKu
EzrpAJ0I56/pXe/Y3X1PvQLa+LCM+sGllz6GsHY8mrvrLHazMeV5pNvAFPCVHpv3lP5aKP6uMy67
GVWnO3DgKZW9rKqDnZuN7iet52KpJq8mx6EtTIRmy/HM2fCz97o993chgLRVURO9Zke68yZZZbZV
ilXV74Z56pxwhlFFoQqi4iaDn8jfM1pxafz8y/3JuXQqGbkiG9K71poeAyiPn9x0XnaL1s5o8hTq
jLnQT9oMQNsfP98gJSFOwxjUIqz9Urrl66r0NKrjlEZL2AUxTdfsQrPV12Gw2xgNTvn2+cc7se78
60DyTgIQKiH+sjS9dsjzTF52CpqJXvvrpwWY1Y0iINo5lgrWCJpIS1wLXZpa0CjkBnaFMTohrjKE
PeWhFM2cPLiVS5JYcesswzF3JrHXKLgcLZHTvp+5/T6Xui8+2nmmDsGgZyivmoKGkskC40SGWnTj
VkZ+2/Ru8P/YO4/luJEubd/KF7P+oUAm/BZAGTrRSKTU2iAkSg3vPa5+HlCtbrKkYoV6N/PPrpsK
Ei7z5DGv6f5dnHtCbT1bPU43MszK0mQflBN0lXSptlXbLTBK7dZL4jT5iGx5eCJb/fXU5idBJfiQ
WlXaVYxw7PJN07rbZREt1WHyNlOAIbb2mH3SEaM9sTOOxbxDNy/VTOakBH+yL/roUth9f6uWucoF
7QD8Slxt+zZy8INLPweLpXxERgSuAnv15vXlc2x3HJwhqQiA/UxJutdb1kgSlpCbGCduZZ7FJ+Yx
Ry4BBPXF5m+YuNjTUER7JnH9WRDjRtzlcXmRmflyYo8fiZ+HKtiLXaR51SvhvtPQxwjHethQbKSX
VSOqs6ke8PUQuvL4r16ZeRjMVrecGXunPaV569mjap6BKHS8EQvpzeuXOJKxHXIVI6uYloUKc5/T
zrsRS6XA5NJSt+vSZRd0w6nV92Ry/4vqZcV5Pg/MTleDYmoIXEB0i4ukmmkQJoHi6lNhXxWKplz1
dpuet2p/LaggbsCQ5RtLlNVDX0jxuRxz9Asi8a0gEXaLUpSu3anvwzEp9itCK6j2WVTjHROmHxZE
prdLl+FvmUPAHBVlAg4XpngbdLuozOn3VbmxGcA/01Ya0utZGI8JwY0GQtyRIyvOfigRW1etCMRl
SX45mVF+W/B5N0HakO0kY3qR9i1VHg4Sm6ilXdzF9RZcXHdioR3bruZBtO2yqgTMIMkB7IpuSlKU
iTt3jemZGTBNICX2Lmqkum+UMdhiO678EbZ172l5pp6oSo6t9YOyqhzM3Fk0Ee7b3Ao/SWsp3iEU
nHmyV4U34JlcuU2pD99eX4lPhji/WiEHKbdVDwr2MWm4zzpLvbLMttxoKObtq7ZpzsYJ5kiH0AS1
TQuO0BpyNwbM5OVy0AFGmoHHcP/eiRTHa/MUur0BbUMfJ33T5vryyWTSsk4IE9+QmfQpFnMkAMry
xDY69qoO6jegpq1iIf+1tyagoKglYHs6FPPbJTc+dHEa38KgOOWRdnRlHETSecbFKq/qcC9Xn3ld
m1u0v7v5izXMw0U8xMP5YKbtRZRF0Tu8cEoPNQ48AuL41NOuS/AXX+pQ9j1JnThW1I6n7RTTn2Ms
UfI4PGXUcSzHOXSjqdvGGWRILhCKkOa4FPEeK/JmYy2cws40WReVMskNEuwJ9mg1+EdIUicSrDUc
/erRDkKuKqDpDRX9EKSSQDQA2vTVNInh3gH0fX2hHwm5h9BvenqJvsxKtLfmWX7UAjld4RP92NpL
MXhU+KfaeUeARQgqvgy5Nq62E5SwaJ9aYD9qZ5pvtXHJL8am63xZBnJnG5mKuWco/CWZ4ttC9som
NmN6R2aVMCRicgJCWJk3Q2hp57MhC7+1zOBfvuuDCAfdGGS5zXGdNUVyG0i67WKRGQMpQzy8/q6P
fc6DEIYKW9lXQx/vuyh1dp2C11oEu/1a7/VTXm9H0riVV/f8YGvHTJ0sLeYSbdKeW6MAhqOkzlYa
ubPTq1h6KaSqDRO56kQmd+yhDoKNkmsIq8Hs3vP5OlhcMj1nybaeblb5iUzqCPYGD5uXT6VNXTjo
mUN9ainRezrc+W5wGnmTNU3lzXiT+HNdDu+4bn3GjD3aywlBWCO0l21j4Tkz6SLF13nSvcWZMl8v
zN6jR9P5TTOd6sMe2Uj6QbrXO3U3MnqL6cMaNMtHsMhzYkGjMJmhWXja7V5fRMeus375Z1VBYNaK
tMCX7xsxG8zS8/liwS8ceQck8yPUy04c+Ue+6xPR+9l1nLwAIlYbMT3GfjmjZkL0NMDRvhmzU/DY
I5H7UJC4ZNbaiQVsArpowWbpHP2qq4t58/qLOvYA68+fPYAwh6lg1Rf7xoxNFyUiYxNITgh7Zmj/
7y5xEDNSvCi1PgO+lBQhIzvc0/BNX65t0xlPZD3HHuIgZABe7+1mzniIyLGvq7QEYVY2y80w5Ke+
wrEFdRAylAhZVZj8+T5Ex/MhCNRqU02pODPVFuh7FnRnr7+sI1nJoYYLt95MPbpXe2CW7xBAfBsm
qD+IUsn8oQpcFez0iTPt2Es7CBeLycEyzpQRekHXWhbx4iZWjUaxGp1UHVrfzi+O5kPt6S6URWdX
Q7JH67cnq5+Cc3WKFS8ZCrkbx7bz6nUiJplTbOIUIYBG6PK8yW1rk1n2ybz8yEs9FD2yI4O2AKoO
+6jErtUdHbuDJNBM6qcp1833NqVF7Mo5ac4GGAYOII7+c96W4pPRt8jCDb2uPXazMp47q5AP8/Jc
uBBHDM3DDp5xzOuf/oBI+Xez5lDgvFRigxof3K7WQ0lMFvXdrPfAIzDZlA2Oyd1ESxv4IcBePOi8
FutLj1F9v3XCfoRTaRg+8K35bZzxLcdML5ioW/WHPhT2rjNk5A55MG3AXy5+HqCAnYQJyippdIGN
/GU9wMUu24W5K0QNlYns5TCH5gczsgdUSrV024fNBZ+x3g2d4vh6HMq3k9r6ojkVKI4cyyuV73ks
yqo6kZVgtQCxkGeJgOPZOAnYW7WhYlzkn8pSUcA3jfPvovcTIftZ8OtToUD90MO9ATLCK9EgQ9Ji
7rain041Hw6kWP/5qAfRrwd1G2nRskoJaQ78smzeViHHnqNZ4WPQrKKAyTICeK0XuKdB+EePZNQu
mdTElXKZzzMJCTvAvXe3jB3wSDggV0EI3wubd4CSoXNT6ll2m3blY2M48fb1tXgk3GkHEdUOJ0hd
Dncd2JV165jY2tiECE/iwOZz1/qJyH1sZx6EVXQB8jTEsnoXOfMN6izlLnXaHpIeqjW8pd0SgpV4
/ZFQJDgSjQ6SMKC5UWpPUbIfF7iXnt6X9kUMsQgXLNLuxZ/UPtwZdmY6XhUo+ZWIy6FnEsZoeKMZ
cezTMADitRodNR6soUa41lSRQ43JgoIaxNVzhoJoyBvKdmjCkP5jwUbyFGxzPvG5NMsdSiXYdand
nsmYStDNGd9/jYagGd2IPO0G+fjhmhax9i7TxHTT16bxNaqLSPitOmSt17WxeTWC64ghqrR4ISea
DK5zRzFKf1Cc8S4EqzD4YWWW/VYJH4EdFKWXz4F8C1UR32kKbYZ6csnPkb+rEHVZuvpJAXDy0ZiE
khAz1pzgpKVh5M62le17zLSirWIpq+AJ0jNYHbWoj7m2YuffTFp3/mQZiuVDEmr/aBC1+WwjuaZi
DtxgiTKqhoofMMS/zyrb6qFU87vOjMZzY2bu2wrnugqHBmzIvCr6Ir5fecNsKozqWktelmOhqm6m
Rjrm8Jj/4vNCX+1rD/voMkjCwPBMrQ96H9BZszXrMvosrQb/LwM5y94z4jyLNlqhi49GV8vzLCrq
TRTZbb3DsYbmlIAEnLjpODbCs6ug3msKjxOjfmp5NslKdIOQoia8IuixuARmMX0r1aob7oDK1ogS
JgPYE9vJYI9VqfNY44iheYvhZHuk2LTSL4SJFwEgA8y+XC1sxredo2Rfi6oxPmYzfQdXMVML/bQF
fSY7iWF7jjJKP4xxZFjeNNpT4PfLaN93ZTcl3rCE1Zekn4mLS5otJfDUeTgTUwLxVQWe4gHyqeUW
yFvPkl6kyVgKWAv9d0MZP85ClOF5LAb7vpJB/KcClDDeFXAJU9/K22A/dUVieG1TgHPRZ3BNqONo
MG4r2yAEmWHX67ssncf31JgFmMA+rpMtNaixAAnP9WmXjnrsatqgyU0FC1/3jMiKr0YzXgS1+aje
jmG0WJBNO/wRpRPdh2jpxVc2JP/ZU6tJ1c6GZVGFm67GBZsyd0BD1q1SfIk73ay9qe+cT6OFtpEN
ZMKrpmK+sZ15Tt00w4x7wHpM80J8YL3EhOnqxpiEXo5ZNadb+pj1H/MQh59bdYm3ypAla98Sk25p
tqpzPjCfLr3atrj1kbEX4lwCBq1Gb+sWM4jK3pPQM0q2G8XKNrjZ8EE5qvUvThL190rQ5hNCr6p1
nkgxTV5aFGrrapaaXJul0X8M+nq4YMTUBK60GyPxGM8678K4VVIA1sy/GGU6TXLHbKFEzEAxHgdz
rnzWgpK7fZAvdHfTOr7vi8D6WvZGSpqW5BOvxGnbcBN3BSIGbQ3IZNs51RJyRAfVVThOSDUh6tTe
hkaBAotNp8vwlhQaodvYTc9oB25L6JbRYgBO6sf0vVJPgCvp1+X3YOAV3Z3SyP6CSzS9hdTU6wVu
ygp4a3HHvF7slbVRpugp+4nVBTvAp020UZAXQ+ae9vFb9KTSwYW6inBp6iyCUFMNEES1rAWe2Wez
spnxTRZ+pkET2eBS1W11Najew5EC3z+o1mWqjam9jZy8+zoMKE+4i7AWXM8dFYSQGMHP6DpGP4su
MSKDoZ8SGQcmI1o3Xg16iy4Zf8/25BSE+wZaPuoP/VLpGx4dGG4VNdlXB2Yukvyj6Lc4tRt/OHqj
ErrSbuYN1cNgn2k6gEM3bw2egOU7XExLGtouaDfjWkWWAzpr041nuTZBx7Wd2Lhl19dAciOnRliC
lTz7c4iGbrnASt+FzG2+GMZwZef1Q6iaMYbqaA9cTFIJv+X8PisBdJyLr1B8reeW9hhEIdyYAa0p
dFFNaZyF8ClwH42IUxtniYE0FCo872pq03hbqvS5W6i1GKjWZE9uVPVDQF7bMSlq8cLwHScJmbXm
QtQu/TgVpa5RZvsuD67rWLOuc1jQ71F6L++WFO9xt5aIXIEJzhzmwrT7AsCMhX6ZAdRioVdjcDOp
GYxmvavEH1bp9OXGaMHuAU6sr9tAdldTPN8DAF7H5E5SvFfSRUnAKUft12wy0a9tQUqiQtun+afV
HDd2yzidhZcEenNOTzlfPMGS9bFMU0Z3inEzRWgk7e+AeI53UeJMn8JSb+ed3WmK3Jip0XReVuO9
SrWRObPLka6CbCpDdV/wCmBGZ8WXKW6G9wsJ/dtKy7qVMR4idl8UYx37mJkoA/TaKdirZTtrMLfL
MfRUCxUhL477WNtVsBAfI/buHyQGjXRX/8QK3GobgOAdwmaBMV6nhac6gdMxYLeCM70vaO8Ckegv
AYoYLshIbce8RHFBgF7GA0ZZ7mTI9u7/OQMLg6zB3g1Fkn8AR8StRUpRfXg9ITrwb/k7NZUH+bYK
SthU6DPuBjG+x70VrcUhgm2TjponQ3Xw5WDEGyXkW8B8zs6yelQvxhqXzwq3B19rM2Wbqqdsno5k
/4cGldMiqxzJQXOnjiVhMhzMbbMU7VsnjsodyNXMC9QYlUwO1c+vv4AjSe6TBvOz9J8w36Umriw7
W0nSBwmRyUezkTOSDXbGxH460Zk7Umk/TU+eXUeUo4pd8mjtjE4vNlEmsytyocGvZJzevv4oxy5x
kEcvWVClTWXZu2WZ6Q855nU2zWCcg+UUvOrYFQ6T5yQXmsJ4a2fayn2XaNpNgvsWKKZZPdH6OPY5
DhoSdV5kTPWoxqy4lpvRblGQmHDeg7Za7pAhmU4UAkdqjkPyd9BoeltFk7IL0+gjFfaZIkbA5nn0
tUYi/Sw1O+sELOqpDfiL/sehl4PZZI0KKSPaBz2U0rrM0E1zmuGaWZjpLl1r7jWzB57cJsUVJDl0
yJpQbCQG2sg1NP2Dkzl/Yv7HGRt36eUQTOIhQRIBEpI2+pJMfmOHADX1Upn9sMeQEFC8uZFZbN5o
iGxsY4tpMJKLOoiawjobFUStuxnVbIU56bYWM/QFR2bX4SLinWZVKVIlpua1/TxeDko1bZDDzVF5
QPxwzGJOAWjOm2JM8k0KVcG3elChVE4deKd2PtGXOjYre5qNPNsudZhhBZFkyq42i/YMr5dkVYmI
fFiWra8HeuLjRQITOE2V8zbu1LsIKXVE66PoxAI5FhgP9blTGdayCfJgN4yto/m2WLJr5pha4zaw
aXaWMLHAQJ/UEaCh2vbzIIcc2I7Z7+yyGsh451T4Y2IYb52EDvqp2zqyQZ48yZ+9GMZOaW/lTEYm
PVQ3I/hBLx/Scfudr7x01k2jmY+TXWuX2awbeydmiCFjVfcrcoobTTjTW6BkLIFAd95lypL+8Xr0
OVJYP73H5zeGmkiHB1W0b7IaMa5YqW5BwckTXZojj30olprbA2LHpQx2ajMNlzOAaI9Md9zi3gBN
Du7HCUPHYwfQwWwiwXel7VXT2aFc1rpopjzqY9ZeO+TyZ3kY6MB7qLyGtHf+5bmw3siz10YpMRXR
ekHqs+o2hWj2J51+88x6EtH6W17h5nukec73OzaXfcIUPrvEqOpthBGKg6cPc8FC01RE6KJ0a8ai
/dKZuFa03ZCxPtpmH8Nn8busnL48rYr/U7n4rxXf+/dn+EnlYtd8Kz5/JRf5rjK6Somuv/BD7ky8
0VCdRo+PZpbQsJ16Lm4BSkRHn8KS2Lk9WS3/kDuTb3A9RMke1XDTxsubQ+2HJKh4g9+iiUqGoWso
MeHj8htqfi+PeVYEOn4mMvL41KCuYR0O6mY0SaGX18jJIJ/r5YkxbsJIBXOkp6f8Zw7Aid+vxe3i
+oO+ofyJfStYkQKoe+LXhqNcZf2AZGCgm6sFyyeZRrTqU/o4EaaSkCSqG6aR3W5MgBMVk8igdIWJ
l3b1buwX3KHTQt+AHWu3TDz73ZiX23wo16S2cdxZKhWHR9q6y0J7QsuqETsNfJwyp1zQReu022cf
/Bf77mUoeXoy3QTILdF+1egLHoQUq0CZKQ24/KKIbNuhbOeJCZAMykg13Dm0iyB8kgmgebV9/cov
Q/GPK9sWCucsCpwmXsYWROmGjjI/8cF4hhsDSKePgfF84ih6KhH+SWyeLrPal2IIQPGCTjfr+3kI
K0dHxL3jxD6vMXmMjXCZQXZZtIvVZcmuOpiBlSdEGDx29Ov+mKvlQz0mMxznVDHf0VM8h2Qud1We
d41roH33ZzTa8e1EWxIMqj5S8MXguhw36fvkYrJF8ilpJsuXlg3WOy9NDd2FtDvrR2P6Xhb9X9j6
L7FWOsfj1vnn/POBCunTb/wVuCzzDeI6UprIpcMhxQzn78BlIeFIIENwm1aDKRCp/luVR9gELvR4
EF1C0BiTDBbkj8BlvUHNFJ13gpdEORH2wG8ELvE0m3i+JlnyOBMiRYeKpIUA0MGapCnQ9U4lku0i
1BpYzChXWyZda9H40ulQVmVRrQptjrgrUTHv0VMDJugvqTLM9JqBS3u6OiAKnOct00JVETpDsWgJ
iBCRddmphpZDXTWTZTNpKKj1ZqZQs2R94Y79MN8XKwUeY9i6l7A6hvRD1VkhQGthnUdBlN/NWaJV
Xt1Z0J1gSqAjjOIIXM+cmJR5GeJAzBhrCyeqBTnXwEWSRnvIG0fV/AI9+csskOXHOqscdP0DkxuU
WnBtI2syuCjF6cZOMXsn2dVGK27aUc2dfURZ+0DdlpUe1FjamDVuL7mX16OuuHE7W4OrK/bbMhQp
PSY6mN9gz5LrMByZ7gXp0H4SKYAGdRHpGf+bQz8tYPGHaS2/IN5kXNZBokF9kiaDjFqCngFXYsh4
0/VySjZi6dUHvFj0D1jn5THzl9T5QpVXX+jjaAAqtgqlogOc1eACIZuOW1w/gi+QaRiPxaWZfkQ4
W0dKMJlFQLSM+DgtzhwfK6tduRcRZyKgMxWoYS2CYHatjl63hyqe8slBKQWbXsgw+jZE+2DTaHjl
lXh/MX3BHeajzLXocT1vbLc0q+BajqWI3WCWjeZHi9N9EjU+OmjRSVqJlaXjzzWMwMrxFwW3aA72
4MciTRgUlZ0xEa6U+FOjKwBAFZSVdS82HO0bzF8kcHG3nkp3iJtk2+Ic8ZFps5ZtzBD5SUWHJ+xO
gRyLrd6luXQbxjl02QIUBbZBP+i3Zqsh2hB1DE/0WR875PTyZapOlF2HB7+BCNRq+WewU8kkDpla
SdmaKn833jIwLjZI6sZANnRJX5m29bOw8ovTcT39XmzU1d0RKXuEhzXixqFUd9bHWdgIK9lWRn2j
WEwWM2tUPNtolA249hmxp3i4rPjPG5Go43cI22/F9/9pUvR4hT97xT9lnFefmw4F6br/9jzpfPql
H1mn+obguKqiOVKimLsiGf+RVCNNwdnHQhQav80VV/4j69TfEJbNVW1Nos27OvH+iN36G0I3/4RG
G5q9uCr+Tuz+KWkRHCfrnalknhwuB+lSkS4CPolT+IbZOn5MjnumzmihPHsnv1h2T6To5+sOvWtE
/1QdpUEWuH3oYJRR5ZVJiboO88ApcnFbCPaYfSMJYs4z5idDpJ9pfYon96gtfgS44oO5tPq33IyC
z5Vi7bFwHQqf8amTA4aX9QdaY7uiqcqbCkL23Yg8Ua1W1UcjQe/TGpNs18vR8ae0Kj7Vfau+L8e4
/9ZWTAlC5DXcWaPZOhVDfYFcQ3Td5kZwHikGPp9lYyF8M7f6W7uhK2rlDnnRNNjiq5n3xkd2VXMz
Ix1ERju178JKMgmZupxpzhJr3btEKTCFwYT9T+R0HeL+LDqMAAtdfRCy1r4uSU7sH9natwjtMqrU
qo5x4aTrpYfRKrSxEmURN+sGo9xqiMqdZaWYN4EWLh9NJE1c9GnKq7JWh09BDqoXPQ2E8lVEQ7b9
DP4O0nwbnZVOKr9m5RDuakCWSa/eVMEo7unuVF+RQeseaCymDJ1CVd1DqHW8aakaLHUqpIhA1NVn
zLS1zIWvmH+0hyjLPBQQGJjjcvH4tDT+V8cEqVIDHs/m3n3G8+E/F3HXtf9ZJRfffhvi9nl4ePr9
H+GB8hLNHpNcAnlMhPz+ye1M+QazOlxxTRI1VeA78U94QGhb/PVTQcnxT3Qgs0PYxVYN8aSU+JsK
3C8bQKh/U0oBQMTZjIIKW7D16HrWzEiqeBaxHao4unTJlVnq6Z1WaMAL4DrIm2RKs10Ej/AcNQgR
gtgoB0QnhggXI7UfUH7RcLtL+zi+j7I4gCSSKb5KYvMQzyjZIOZqzG9lJ5iWjXJBxGzUnea8sQQ7
ggLIpHKM6tSzVL35hl5WfyIqHXCGn56OI5AXq1kYcBD9Xj6dY1LmFCMwlKqog491aRnXfRKbmQv8
6Sv0XSadjoJcLKLT4kwxde2dY+eOcNUmKL7olQ3fpsNN9v+DDbG22U9tiMv+Mf78Yhusv/VjG3BK
oj9LgaNi2MVhqT0/JVULCVEqao5DwY74ZxvobzAzxE8HECbuhs7aBv1xTGpvLIwbcF1UEWq3da71
GyXOgUrfWnVr/I21QUSfCFNqbu/5Rmhmg/E+YBM/nrUt0tOILwH5r7Yqix+zZuMRSnD9biTXv8xE
MxocMG22S+fygjO1+IapM5oEVmfhHo2xq+4a0G0+d3YYXTIULy4XU00yfynrGi/RIOqv5dRcarmj
36SKdD6jjB3fhHOw3ClxLLzQNqL6qp0jBMQR04pBFLbKbVC30SeRz+o2p6wqNp1RDw9Q8W5jSo/U
U7MgB3DyF433f3f8lqQ5x5fr+75Jv0duj6q8bH+lmUve9vfatcSb1e9dV2nnrwK3aw3+V4aHjQJL
xpRrjw1r0yfHu78yPEnzECFL8j/6VSjurvygv9Yu/8Qyw4JNxa306VD4nbV72BHD4oggR93Kn0KC
3TkY8s3KrARRt4RbCbziYc7BmoqxLH0zW70KuvjPoUmqB02UbN6/X9ovkr6fypr1uuza1eOIouaQ
JrzMVjFWAAC2vDnpD63W3CUtAJpYhU54oiu2Rurn+eX6jEzLgWILmiA85svtyavshwHwLJqiYeph
n4CNrilPIUr5Ij9dhdQU326TD/oT3aNtdSs3BVfhZM43XZtTNQcwWdrEQMM0mvJLpQw2Ut817Zif
vf42X45OV0dOy8TEFQ8zVpKFSdXLJzTGPlzsjGtPhqFtrEi/bJTlqlSBpaITKjZNRQL5+iV/8QEJ
njR1iH5SqPbB8agB6etKFW+BMahjLyhUjdebAEeqjejEuPYXb9bkAKbJxcMhFU6m8zy8Ok5UNTBQ
lY3SVvENcmMqMMkiPsM0Mb1QaEpDs75A2C2D9kgP4PXnPBg6fn+3HCLrU+IxTaR/eXUTFUKubSib
agDkHVXWsqMnpbmUJfYejFLjaxLTabuY0WRLFsqDblCAD434lNIogV8BXyo2TryTX71+Ddd27gzr
a0TTX97VIoyoLUtN2dCjcoBaLplHA63Cyxwr7N9/A/TtsOw1dMS9mYK8vJaokzHOEBFY0c3lRTkE
xpeotLNPFEjGfT1QKznm6FVqUpz16aUCgtcDBZps4nqqt/S9l1uY62I5sat/6nWz6B3Hoi7FtJov
85TAPUs/277RQ1Bv4XYZS3y0kQDO3UmFrubHlcM0orYz+30WzuKtNixa6FbjHHnI2c5vnVIbz0c5
Kh96LERzdxaMs1tsDLwQ27X6UvaMNtCxDPwuD/22sfXLOFS+4EqoeVEE4dsFRSBXckLxwQQxfVJ+
9ef9zKzUYrRPVkN5f4iESS2cuIXB120iK90iH9hfWIyukZYrVXwSgjJS/5yC0nShBU1gE/RutdGY
B+nCtqwst5mi+QqLGGyHoWI6H+icmrNfh2GEjZkGyuD1FfLEBHgZYW2DyEfLFLsPzAIO9kiAEoIW
GGawGdPCuChQViq8sgDUlaPRcpFghHLXZpEA0Sn18B6xzgwt/8w+L8LFwhinVvuHLOlouCVzoCDv
WQe5a+lap/E8+Ou4Ywo1hekvP+ikgxcVwDx0HLGweIde7XjDX4humwAtOlcpIbfGUWrcxJOT3cUZ
8oJZgZkvhg1+0Hf6ro5aeW7YhnEH5dme0DueTs1hfj5x6Lir1GuYgOn0nw92jDYYgxFqekBlHg/3
IF7VHTaWhv/6a//1VWw6QA7ZA22fl/uygpMcKI4abJzQbv1Rzt/KyjxFR1r/yMtPuw4PeBY8gBkU
HDLqsKaBBWjAdBOj2flGslgfm1VYLwxRjYwHxND7amy8uSnkiUPtaZUfXprMR1Be2phdHL7FJjKx
y000B7nBEmFEDHStiF5ECaJmHiw65WL4pBh5GvvqrC77csorjJjhrLTuZFvVZZSiQQv277JexYBk
gE6lmxYYfgcyUS4GVLXfL0qIvL2JJMydkhb5I6MD/RoFluQG1lewe/17/eJVYh1CPiOoVyjMD2J2
0nbOHMvW2cBUWtUd5xQt+5R+eYMFcWjdI5odPSh2YZ04wn4+Px2BtTJWdCruJTSTX66TqdJqrF1V
B9lYZ4DQbzvv6PDeoRpINLemfsvaemtrqAM4ypSeuPiBHtt6fnJ1dpOJ1IJmWfp6kj0L0ylTFEVX
ISWVadXvugZydqAUjceIwdolaT1cZ0qOOO08Br6SlBynwki3S6ZqN/jLzJu6sB8A5ZcomQbYqkoY
UZSIxb4qdXOD7XXt5c2IHIFafQuxj3H7vPmMlUjwtlvtYV7/ggcYqKeHYSMQmHG7YOL/5GH97GHC
aRJDNFgWZg3SAooLhQTsTnwR5Z3oEJ1CVJSTyjlDsFj3M6N2zqa8KW+Cpg0f/sWtMMOWFLGrUfJh
VjsV9APjFEGoAS4ap2/ffB76BTi01rdn9iKUaytaVLfWQwrBthlA8VuXQmu6uxM3sqZfB9uUAsbW
Mfg1bU0cLi+HrwnoOOJG6uay6OXZshjqGRCL+HLVFXIzhpZepoWXc6voe43G504kJSCXWBonFtsv
VjqQGT4TXTFAZofnUAT5JlfIFTa4Umj3IfSiKzONR9zeihoF19DaWaH47MTdfKFYbX0CqPSLeKzx
RQiUFGw6oO+XK72EiYq5G1efnABSWOvYWw3lxu9r8Ldq6v+dxr5yPcH+LiJ/mqZ875w+xMUjAJ6n
3mkXffvPd1RPXHxrX3SP1j/1o3tEBY5XoUWmbGNa8yT49c+MhcWHuRE91qcqm0/6Y8aivVlND9ca
VZOO/XzGQlPW1p7GL/SVJIX97xTgP8XH9WSjwbiCQgwm5Ic6erDTG1tZ2tQXQ2EyE88LejamM7Sl
VzlYFbpJm8p7xZzSD05E+uRGZWTfDF3W3qtdTSYqc5ha4PG2FPltsksgUV7NvbGfqDk3NsPyEjxN
bEBhXR5QqmrRijCsa7UIWsXXldm60lrjhBzFgZvH2hHj0DYp7aFJGFT5B0dOjO21pSdF6o9x2/rh
bOc3ejVi7ptoCCzPLXZ7bWu9x8dA5/AusysN3e3bHpmeXcRAzHWQ50Ufp7wCX5X4QHEDN0tKPOEi
cZ+aeMIEAFz3XdG0+2dL6uZ72HqOzDvMvLlxHWcvFgSKayTe2ss9bDdAGRRY2P6sYXTYjcu0Ccf8
YVyFReK8Lt0uaE+JL4i1yfI8gq4XfYqdqysskfzgbTH0cTTM+WD/DYm8T5P5ocI9zhU9zmilRUJi
hJjGy1YDVeuM26ovnBOh6wlCe3gLwN/WGte0mBEcZKxWTXVkDdwCvGxrY2rwg2ZdFB8nofVeRuaF
wIrd+PjULzuhJMomneVacnTKxjTn6CKK6YRrVfqIzq3iJppySsrmF6g03gyBlf4NXQ6K3pdfZgGT
kPeFxUvSHuLhqh/g26FKNXSY6iGKVzcsc+hdbewt6nQuc/My074ykMOCMffSwPBnuVPCfEe24S29
7WsWlAnnj9lGIkL/UE34tLfKNnbeNf3vabk+7QY8sIHo0T9gVmMfLKoa5akil2bitwqWkMvU4MuH
cPWqkD26cDGrs9cX8U89ixUtyPIFakbebojVtPh5zmUbgw5XD6Um7H7n7WhnF+pcJbtyGHGgz9Pg
Svbal75LLFfNMPGwoeMzF8XGtBVAxWz8fXcI52cnbutwXvR0VywumnGEHUNd8+NnyVPv2E2m9tyV
A3AYiUOSpTwaK/TzzdKfFdDkT6/ht07K/2mIgrW5dfwI3AJhfYz+s8YxDryXA5P1N/868Sgy6CwD
4/iBPGUo8teJB2GD0YdqaxQgTEvo6vx94inWmxVrwgSeNuaaP61Irr+azqizvAGLQH1PLKeMAMf4
W4feQZjFO1jS/iVDo21Jxrb2y58vhS6ZRBcn43zF4D3YIkTcXnRj0l/bAzCgtBnZ31M3boSAmmpZ
2nLeF2WxkWqKU0Fj125iYMABaREFDj1St4zfmHMsWX5erz6QUxT37/+bs/PabRyL1vQTEWAOtxQl
2bJlSa7QLt8Q1RWY42Z++vnoM8BYlI+JHqDQKKCB2tSOK/wBSwfJi/PpOwIe36ox+tnHQ/vVT2DN
yihyuxLc4s27xfjg8Vhe5MzoXGkmE6dMCQhpqc3eVxTI6JIPR3Qa7fsKxthr2VUuTg2oYc0fKlv9
JkDr56yb0Xgoq+L/Ngj/VyeZN42Edxc5tTDMTMiywB4Tj1MkuZ5ZVGMc4GyKfJzCbvdiw8Q+g6qI
katJpG1u18NOGXw59AJdDV4UPw7LTZiHzQ8HHinOnXqw9VMUzjHf+dqHIwKNhQm4yW0Q177LEtwW
XJoJ+UtbGPEvSljZKdaS9tBrwlJmxmN8P2i9iuEUwmImcKtHzGYL2M+FAxisrdQBs/EBdQ/00CXD
VRoptjaJvVYbXPjPGPMszHUR+hmUDaiPcADe76+6CttRqerhmBEQPqdBU2F1rjhS68JJrP7CvFdN
F3oBSkdFYN4ZvqP96nLL30UCxXcPojBYi5XNMc/89cpwpjiSlHyRljDlxTfRzYGDGunq0dfVykvC
PP8NgBFjBEtQajCqUf+hJb0xUu7QglMclMMh7eZiF5c4grtgH4uNZAPwWPmwRdrCXAGSA8ROaYAa
Hlb213MlIuGYCU2JYx3Fr02COGZnr5YB9EWMM49CvwCgPPUPqlVLjS+syTSnt+rpOEmjBikUNc5A
lzi/RvglobN5AP82/VFCVdqStuIvn6VSvcvKJvuapUUQgb1pkJODSB67kzz6nUc7JHH9DKgPRvbd
1wZLFVj9QBSfCIMjyghjQyskty+ZItX5BqryT2Ow4ctGY2n/I5RI/6IPdvZqZfVrRI012IZ41jRE
pqGHYUrtQbEyEjfym1hFs61n3MSsfrPbEq+QYvq0/3mDcHNw+5I5UjMBx3W9EPXUq0UcDvJRtoyw
3PV1MlQUR614IxWR2PkmxRsRlyb+4EF9sJCgtjbCyiLH67/mG62O09///YvISehB0qbEAm1J9XGg
5pU8JFzTsjIraU3qMRnNDB8prb3PehmhYqkHBzrINnJYioOcfCtQEDOsOxTNggfJQYbgv38Tzwe5
BRVn8osZ3vL+aCuTjkEjrcOjNBSV1/ipEXj6pLFSsQAF4gjN3CGNG2PyUsgQFmwTInAhjBpmnFGU
eEtxlFxUG8z/CTf+16t3Ed6QCSKMYsAf0VGeoua7uHkbCMtBSth0sZL8Z6kioEYnnta6AYMvGdaq
o2/ssvfXCcNpjsZ4HCj+jRvjRCS2At2wuwumuC+8BvK+rnEgxm5eybvEiytYAGHS/pZbnRBLfqmc
f5GlbVDUgQU+1MIBbmsHKy/g8i7hoxxLpQbEBQckyVksjjQYQ633pnwRg1b90KEJ7rIYtaCVPbC8
TMBI0ZBTqGXaiDhwfV3vAUlSjaStAuUyykJzO4jPW1FlGFz6UNDGDj8POdNeSwujDQEb4hWSZr62
D+efcj3/LPRcl6a4SWds2RecHPqtIm/HSzs4w94SOSdWl8XWUjkloTX7eFlHQun4zvJV1TWczj9a
dvKUgXFxC9+xKlemMbXxdX9N1XBZpmQr2pYOZHgGidIkW9rQTLEwWjX10wvYpB4yjo9LNbLObqIL
JE3CSINyaCXbEiut50RpAyRyVONREE9t//NK8SVztZuAksh/WRPTg3wYMllLL0qmpLiAyamrDQJ6
r/fUGTGUESylH8C7DBsDB5S1NZqf1Os1uh59PrLvMg5dzVtNjeX0MvRZTXoq5C2qJrELt7n65ld4
2kR5qQBpxwfPlygl48u1s2MnWNuwN3cDfWM2qqXPMTRwkMW5QJkOkeZBCi9Wie2QD13MQy6lgYes
FZccYWIvCEVCTdzPN3n7ozCaHyI3dkNtNt96MVnnGHmDozkN0w45lHrl5rqJW1U+T5l3M2VL3ua3
/fRunlrJ0dgQcXTRghb9IN+qL0Bt74zBDB6UGJsnUcvtUxw3zoPZtcZOCco1xf85+btaKj4BhDsJ
uUWSQWJwvVR2lMehBg73Iuv+UzUa8rMe0KikpeDfi0ZREJL1wye7ssrz51v0o6WZeXX8S4bq6G9z
8+6308MzgmzyGRiGxk5r2R4hPaUNJaxwZ6ZBurIXFspjBu1RfqlO656bktL9sq0F3SRr9DqOLwgT
CQgFcX9fmb7hBlVm0jhApaQUtbr1iXH29WRH+17OJ5eChrYrC0XbVHHc7sa6gsLS9flGVwIMI+NC
x8PNH19FCGvUGJrvZl0qu8DUghXX2w/na8ZpayaQCILZ64XqwJhNGG5HFxUfs62UAMmO0vglVnLJ
VTJofJ8vzzJTfJstIDM8rdRPQJxcD2cPst8idRVfqtD66oukg5xmhzt5Cv8tYuexcLQ1HYLblxXG
FGgaTSWHA/e5FCQwkmhKQ9mJLrFRDy70nhe5Fv49KlAuaPEEKLfV7OqkeJYmlccWKaogls1t0bT7
Gp7WVnUFEjq7z+fhdtpJ1klRgH3Nabsz//932zQPrC6UCm4Q2tU2CgPWd1XtLlODFNnkw737fLRl
PZBNSm2bNqUOrsJRiDCuh5u6EtYWwuyXXJqMdFP3MXaUEi6OMuCCqf6t58qZeuJukiICr1QFpRuF
EuLSsginfTdrW7uqcdcFo/HN9o30JxNurEkSvH3F9aXBObJA1lE9pcy8VPIgI0AKup/iC30f7dQN
yvSt6frwPnRSlJDzUpsgBKRFCo4Axx0Otu9n2JiYasSe9bNXJ26xpHHSFIfAauaLKR26SMJsdU8V
uXbMgUk+BqYEMBP9z5fP5/itYrn4eo1qJotJ0QWy3WJJLdvHxD3Kg0uaj5PrV3aFxHE63eUO+yrC
WtBT05waWRupXpAkeySBtIcRX6IX0yfWRiAIileBkiE4G4R64hCvEPwLSxnZaaroSFsl/UGdn7VB
ajZCKNMm4jZFYtH39Np03KIz9I2ipn+CvJcORv1sm3nyxTec0tN1qGco4n8BEdMcx7nFiL92eddX
mb2rchPMf+Oo9yqwjb2NAdDK/ruJI6m8g+2BjU1rhPB2GeCNiRxYwySdxzJoufsEaG9jilZsQ5YQ
onmXQ2+mpC87VAr42/UudwKhFMqQBRdhVaOnG6V1r+a0JhNeIq9uEZcqk6rZCkmZvsQUshBFitpT
UfZfQySQjgBhigPiSJOr6OVP1cq+tYljebyyX81x+OH3WbjFZHEri6rfV9jV7n2VypPesSRVnVUr
z/gHk8bFNSfxNF0sFL6vf40tt2PNjpLOGpA1d6rV9OyAEfn1+bb9IFjgHjKhh9PkBFWwvB59qaQE
JpvZOYo4WH5nEdMGA2m7lp900ZxiH7pJ7+cIL2Xy0aiNbOUFemtGXB8cvoAfCKx2RiA6i+qh3AC0
RU4nO1ed9TUq95bxJM0sw39jPdxC5NwKgIHKtHX6cVePw6NWOft+aI9l+DdQI1zVnJV+14xNX0Qv
fNEb5wocOFymxVGeqtSXAnnIzlPQaHeaTzFMAeuxm2IopICisge7iOSvXVVlX3pD5HtsjqaN7HeF
By5p3CJ5KLxGMsrfU9v25zwp5G2pBDGRVrLGt7rdJvM7QtqiajM8fnlpWlavV0qiZ+cOxN927Oln
RU6y9oLcpEdUDFS4pg4DUGpetuLRiJSbEWbu2Q47sU9alLpSRcPtEG3olcvi9mmECjfH1XOvlr8u
tkPYRaYM8z0+TxFwPXVsTDfwsSiJLBUlAk1eW+wPftr/G49i+uJtVPU4rjszSlBcsu8jG2VDRWse
RAKxF4/gUguPuV0eUkjFUma6kXRXdfm+10bIL9UhGHafn8f5110fBvgQ8wNCIxo4+NK7PsgaaCZj
nZ7LxEcc0qDShbvTvi86FOVNxM70CHdU4ntjEyP4vJbgfTS8PhcgqHsAvVjWm40aQcvKGOJzBBN3
D/+t/uKPlXW0gFiGUoyEpqRqR4jNrerqSuvcaWP/lOVS8Jh3AvCTFOXjYUxqBY1OahI5Xg53UjkG
R6eJAZAo/tfPp+v2pIIOmhudkCpnNMBi8UDI+ZpGZe8sJiTkWMHZYTQ2vHxGqYAUnHbCkk6FXawB
oT64NylaULIBgTBXDWZEwfsIzkpzLBAVPzxTVaQpl0XPna1P37pO/S3bwfRPozilq9VoZsYOfCgK
W2ti6bcbly+YdwpSADPlYHFLqdVA37CbwjMqlc+onqrnWqil2+d5vjLLS/YULytDMcOcSJ5xZekj
NcZxX+HpyFBDcRdbZU/pOtGOrVSIB9RNn8rcMZ/CrvVKic5NiQE5rmEbWgdP7Yja639ecxDqBM7E
EyRdbxnZu9hZ7S1zarUxOmuTg5ZJk4gnG0HCi2rj+QqEoDbz7IucpfHr5+Pe3rTELxQ+5hjP4K1a
zLepKVVlqSI+K74xywAgEOWo3Zpa9u31x2rOdQXqYQZ9vXnV3/26Qug+QDTEcWPaqvfoSPYIvSbl
djL1L0IZ/5M40py9krXSXzJBhXLV2ovR9MpMeuRN47NUOV9TRNx340Q9lQpCf//57N1mfowE953Q
XoYzvexL1Cpe0iJJ43PXK7+xNdK2iq/W31Fo+JWOjfwbFNiahdcHB2T+eQqzORPOlmr/YF0ztcfE
En67Jj2amvgeOKaEvLv85/Pf9sGaUean0apQ7Dc5H9drFmKINaFPq56qSO12mCuad2Y0/IGWXD6M
Miq0nw/3QaI0F8vZG0QnzOgSeqqUqU+RSVVOU5hbR0AD9c7GQuFpEuAlHCPyKjvu7sLEmh7p19mH
iv7Vi9OWXk3/4b4OffWuDgzQhVqNTHrbNMO+LYe/Wjgkz3FVig2SuNEKxeGD9eeqmjcZIQTYgUU4
q4aV7Zt6oZ1q9M09cOzxRSr0x8YizsxrSXiDU4j/n4lCEIXmOcVKCqeLhRn9qMwb+pQnI8n3oxwc
GvE1af8iYfqHgAoPnM5NASPpGFnIHeDGWbXVKg66vxd55iZG982eJIc7xtzovnIX9+3KnXI7K1wm
lENmrQBoD0ub48y3NS3m+TyrhXxuW+cZSRHtqVLtR0C22XOfV2uye7e32JyichzmvIJS7iK8Kksx
SVXlB2cqaKjjO7m9Re+73X++RW9r1rDa3g2zrDjkBPt9YVrB2awgLTVe4qSHDvTXhm7vi5lOL2gR
Y3wgPdb68C8YsbX2zeoHLPabMWIXi4p8cGZ37KQeNoIROTJGeemuLZH2d5KjlDovmX/wzWCLr1u7
svluLwXCEna7PddCgEsvPgAiVaJ3WsHtU2m928eMNbZ/lUAvvEz88/l0v1UZr8PGOfslaYFZDsJx
GQdBpYgj3B2Ds1bFz7JCEJaWRuCOAJVQzNeKnY7/xl+SluBhrkL/UOTKfkD2G7c0tHe3iYK8I2GO
8yjGQP4bNyXM6DyVzNgt7epPKXyK6+2EmnKOr4grjcFeshLfcnV9yOgLIhbg+alVehZ15y3eFeYm
G9LxGNsYaKrGmDypdlru/C4z/9UkHPOacvRfGvRmHm0WaeWq+WjtOVH2fBkzK5Rlr+9jX6taJynh
0bbQjA/olf2xDak6YL2DzILaHgyro/I+RRS1rKDY+kagfCu1cqU0fBub0mcloya7hulmLFubjaxT
7q2V8GywDXExSP46UxXtu7pPHslyKk9p2t8IWMp/P98MH4xLAKHJ9IoAtvP0Xf961RimIBddcMan
YMR1RtcuRWsHz4junGWCOEDsprjL48Zagx3ePrg08Kg0krcRUtDTvR65kNq2qmgmnGWVph1qA38b
P4u9TFNTJJmCKOJt7P2DU0rf5aFxLqMKig96EPiIBi6TISLwQaV+im3r8vmcfBDBUlLkfqUKquuY
Lyzq3BEchbk85JxiR/1ZUgbZlP+oYANeTEr0NHSTLyYasK1JtgkE99BayR+RKNURiXpzJcH94Aae
iy1UOcEJI8Uyr9/7CA/2QG2ian2KgAT8RBsvcWVrSlZ2wQdrAWiGRjEbUINbuLh+ijSi3jv59ikr
2lOXhsOjQAR/33dYUa38oA8eMdh7ZKtUb7noDO36B6n5pEWm2uOUQaVtmwB73QUVZlSVhVlGpeHZ
kZaqsjLoB2UjDjizh6ADkTKSadej5pUamXUcOqeZslfibqFjr4CaFZig6Ecy1hacTjPcp+3I9Rvn
qu/1k3/RJhs3XL2q0PyvLSSmmlI6oOnTYlFhy39Fq39f2XnzRC+uZqB71GY4iQrVycVlNPVS1U1y
Zp+C3szuCrUyN8k4xZumVtt/uEB+5opWPg7NKB/4KvveRlJ+E7fhr5XvmMe5/g64V5zOWYKEOuky
SHXgvSpN5ZfndkLk3DTS9J4EEogwF5I30tn1TJK1O9X0vyGX1UNrkhWvG4cN3pK5l5XjFrEx47GX
xtjFKD7aYc6CSOQ4SA9pGkr/9fWk+kC0CPcesP5MG7teXcWgYI5EAldJNbQbeagp+jfxN2eaZgEb
5z9vYYZDJYt7mmCMwHp+zN+dSdwf8GxCeIcUuo2BMU4ZphZ25dl1nu7MMBfQgrV05b68uQjmQRFL
4hKA8gPx9XrQmi2MrgWD9lRiNpSlU7dusnHlGVpSEigMwmFnCikUgN23lsZP5K1mIculc0rgE1Am
oaKdo7Yfu21770SWZwealwX7vv2Tdg+FdD8k8qnrvqkF/rpD+QCJzAvc6tcQ9fsCTxKj/OY7iatD
hfSdNaeiJdb57WOhTcC4B2MASmlR0KlzS0YdppBODT2DrZV1z9ZUx/s5D/oKfA5zrqiVvLF2nq1R
GIcuS+ZAxadtBZU2p8ovW3cRqlT3K6fn5o6DUMJysVozdooS2fVakZEn/YDR7Lmljb4Laj+6C0iS
7mvsdeTQxOetpA1MyhA8YZ8S7x2UQTy9D+HIIfURuI1ttwg4MWnNGP0JaEVeRnog+88/c96mV2cc
UQTWmQoinUUKNvOOe7eN/TzoSlWS1ee+iZyd0Z1xIlISClFZgqD452PdPqnkVAQaHFD6Xgi5LC42
PZkSokXyuBKxvhPGxycrGhAojDvCxqBEj9EU6sMc7+qFHT+YoQLHN5P/1doocyVajbvPP+g2LUbm
Z+aJkRerQGaXvX97ah1CENU5tzqstKEVU+iR9FGkBDX03E59dKw754cNPGbf2zb+uUWlSh4iC6xh
hfofVpP+xjcq8dUGC/SrxC5qwt+kqaut1gaYTjj2X1DLcAM///KbZePDKSHSfiGKh2OzuH30pMTp
Xvb18xT2WwyhrI2kFhd6czwX9H7++2DANqllEYTMA17vEYBYgQ5nSD9nSTI+mmjao/dAo7ExOToC
UtLKeDe3HD+O4osOZ4tTyl65Hq/JBX3bvuXHAUx2S9VJPauT1265D0dhF6KrzE684WhnmVlWdm3q
Z9WGBN6VFcgbR6tWXqW3KtXVAeMGoALIM4rqFoHH4hoAIR2nqTRY50xRu0dZatpvRRL0Xit649nW
cpmqZ0aGEVuT5AqR9JtGCFpYvQQkZtsqreLgRGJ254LgJHCncPT/Ws1ovdij8L/0bd1GbpDLZuPO
AesGB/fCJouT+1mrrba3qlUET1aSJd8cvwfIbVqt/ZDnepy5sV+KXe7nWrqBg4UvEFFJdh/XODsE
KMB1G3Cc5U8n7O4gDwM+dvwaozUs4MLSrcxOmX0jMQKnQeLzAIK9TEqTE6JIzbZMBmXn6yng9zKI
hsDtrBR6L89WsHKGb04CL5XKDTYjZ3kRl7ExWcuESZkjn3WUGLcCELDblAJWmZwm2IcASvn8MCzF
nuAEEmQA9Cc0IlhG23axOzMjgXw3TCelkw+29UPptNemtR+jMJ31Ad0gPlT2axGOz32KlAH47ipO
77QBDVNnQ8F0q2rNndq3G8n6I9q/qf6HfjBtYvwoagRNK3SpaShHvuSl6kWjR5HE4UNJIymnaJdJ
3+xubDa0Yy5t7ewKJd/K6KY1/Upr/CYZmH8l/T8bnDqFwyVBoyV47+UeW9gWD5rQVWvxOARV+jsC
af35hH44ElyJ/2mM0NW9ns8+0MLODvXp1GE8/A/97Qd2dn4/NU26/XykW2APP2oWU9VoXnPw31gD
7x47oICKbzrVdCqM4TkS+i+BU6NtggBEmg7scqG5+tj8jWp/HxoCxmF67nmUk7D3SpsCvlytbKZb
mM38RTyKxJHIf5ISXf/4RMUOYpTD6RQKq9kkrarfF2oXulaj+ziaOUq5rdXB3GepYj/GHSJ4uXlA
j1I5aYOUe5ZCtaQzS/vJ0krVK/q0Xum139ySEFLBWCNnRFV0bvlff2Ahk/xZhaWcpMmJ7w27IgJM
xHllYW4KEIxCXDuvDH0SRLGuR+l6p1ErdJpOCXnfTlH7PuHpTI37nljUbULf/tEWzhnBQPXOTKNh
4094R/VwUvZmhJ8LR761jl3o/+7DGQwVRSFLmSi4Skm4q3z+tW/gk6srnWiTtZoVFcjz+Orrr01i
vVT0UGpPlskr2DlxtLf0yNhlWK9XZB4iPTiQSI9RkAq31IW8L2oRnocceQc/0OpziojUPtNqk1sK
IJ0y5Eng1jWeYUrdjmgMCed+UlCE7miw47tlYSDXWpKFJOdslFXolM3kVHZbvcj2jjbtnDwTvxJV
wA4GBeLfV4YfeHkzNvscVy36rj18oNGKdpQR0K1B/mYbNnHtDaMaHWg+/snGqN13pdZ8icbe3klR
eLFHxWEjlkr02g+yc2rKotjR0B+2fmc88Wo/Ci129q2U9SunYin8wRULDY1SHJqw5DtEaNcTjDdA
JCdaM2DWp/K8OUYTXIImcfsABYjGr2RvEON3ocT+E9136xTp+vgAdjA611Nlo99B1tlmVoTUyyD2
k4ZqUdOGEDpEMDyVQEseRj+x/uhKpnkU/BFJkEpx51B9XdnYNxk0P2QO/vkD6Idyx/UP6SBtG2MY
9qfa6JVt2JOIsH2BdeaK/Ifd9atqIqRumrFrdslQK2tIhfncLHYqysEoEugQ4AHXLnZqVtHjEHLW
ndQ4tr4raGUBihjsw9ATkRKAjCgxRNW31gjEq5DIUtqh9oTi927Q2pH3+bl5KykvvgYuFmgrVLRm
xO3ishsDTe2wh4F7TlfvXjarlO06GdajOYzPk93KUHOwdPWSuNMotcfiZ9YW7S8FW8JnGg7iq9b5
ppsRHB7jWnYuFVbmD6OWW08SrpmnUHcwUrHQprFLOfPoTce7Zoq7rTkE6i5DrZbnVYR01RFlMDB8
bczX0arCL3lZIt7++Y+9CUtmoCYwfKJzamk3rd9CCyh51nZ70pSy3iHdFJ/A3MR7oL/Kpq76eqUy
cJsGO3OPmTIk4GJwN0uH4B5kfamouX1SfEnsrDKfXkkggmPklOLUJjUqrTV+iuz+bq8PU4Velt79
bkOr+AkAr4ZQL6NdMsKT+3wibh4QCgg0wOlLgwO6zVQQQ47RkKZ2WVY0ObukMO9LFQnYz0eZn6Gr
rUXXZE626RWTpuhLTJMGCldWsYQ/OTgbdoUqfW/U/pAXpfLv/89AZIoUEEFSLBupcRYaWDaZzinr
2vxoWlWxsfxQ7Euhxiup+W12yo8Cxzd329+K5PPUvgtXUDTVRhsXzROKndnvHKDxhRxU/mHWGTZI
8RRiKxW94ARYeUOFGFiuZJiYyqPhOlMmXlGtQ60/LM27MRtRE6il+AUL0e6uJwnvXI2SIhQgw/nz
+QzdvOVvDGFa20iXIYWyFAYcW2QAi66xUZiYrRNlRbhmhLiQO/Rd/5jYo3OUjHz8NlVJuPIy35Rc
GHrGa7MRqGdwFK4nrCuMkEQvcU52O8VbuX+2Bkv2etunSmaGCOD4a9Wnj36sxVGfizyA+pdXWm0E
kYbvmX3idCbe1Emm15V58MSytpTAsiR8tOktNdjaDGsVptvUkp9LDR0KNSgbhNoXqeVQx06YFMI+
NQgxf5FzvB60sG28qbaLY4JLF2xW39mNdt0gDGjbk2ekaLDlmgh20VARNgRV99gbNa26apRfoQ3B
j4nMqXJHLHBII6uQqZvgQ7ZJIz9OhoQpTBx2ngJ4GjD1KNWeERrmdoLFedc0KOPNdIRgyyZo4BmN
6a4T9XiSmmETUMwRG4FUNCLmZZ1vO5R63DLCnAN5tzy6q+UoOoTTVG6MCcKwbvv3fl6V93HQNccY
255NgT8GfGQVckZmY1FstrL29fPNewvk5GgDd4fwiHgCVJh5i707c3EdKjiHJNqpkDTD7RE4uxur
TByjbEL53WjUZNMwtQ/E9N+qJsUPFYldrzRA3hArfokaNd6GEPAgsbbgBPysF0fL16OtrKhrYIXb
S49vBaMA9pHCGrJU19+qdGYrCZQZT3EqlJ++nW+1CVJ3MEXPn8/K7WNGE0KhSji3h/jr4uEepqgE
99NoJ2U6E6z6h7G3rLtGLb+OprISMt2+FwwwA0d5M2ffg0XIYmExGWqpoZ1Ay3VPisBOMesGyfvP
v4jHmUWilA4EZwn0MQe0iDRd0k7VqBJ/da2MLkb4b6h3CGH4IA8+H+6DHwWMndY+VzkInKX7U6Vk
LbrO9CknqafPabU+LTW/b1fW6RZiCHGK3+XQAOFxQmz4ekeMRd23JvnBSQ6CV6PFKsEdfdxThNzE
rmyWD9E44MMzpPU2Fpl+wdD6y+e/dOn2M8uc0BIBJkIED65pFsN/f4DSoZl6pZq0UzMlyVbL0v4O
rVb73Bj+BTjF+AMqHk+CURfpd6XERdykaj840L7beNSOtRr+Exljf4S80D5UYz/spAaXU81Oip2D
yPY5wErGDSe9u/fTnsJdJx7GVHebAIsCIdRyY3dITiZG8ZSC1S62qOUiiFliX1IHUXiIc6VYi73m
i/Y6+gDNiYAUzmIzDm+ZJNfhWNWO0+qnKGtxD7Os4TEtCLG0JFVPgWVX/2Aec6YixY1HpwBYg2J1
Pz6f+JtUg2gA4h6hFkk0tNTFvBthQFE607STDTPpvjWMlrp0pj8UmY2Vdt78bIwm34FWPpkVBPzP
B//gJtIQsp0VZ4AR0DO/XvRCUeOot0rtlIbGo9o1auoWuXJs9RpI8udDfXCUyLxnTwSKb2C+1euh
MKgfR2QC7VPRj9G/SPS/Vl0or+zijw4Sy0gcyQNLYcKab8R3z4BklrIkocl00kYTbk2KppGEUBei
IcrcQhLxoyV1ReeKHBfhzP9TJVB2Pv+ht6EFVq+AUjjMKqHmrAD+/hOSWNLsFpX3Ux9Yj6qOF8KY
ZReTqvVmrIrs0Yl5EnFoXomhPphf+AtzvYd4Gjbk4gqZGhHpVBudU0EHaFc6+N8GpbQWr384CsJE
3PVsVjDC1z8uU1BPrlvfOUkwTs9pJD9qWA5ePp/BD3IimGGc75mXP/dLFlNotIEjYHvZpzLVznQJ
0TaHu3PQwrJ8LE29etYKfTzqVvc9Dgb5YoTY/vnCErtUz/v7xAqaQ2s0Kw/c7UFVKalCAUYHw8Bt
aT5L77ZWpYz0jMBlnTp9fJU60TzEFcxB3ym6eBPLTbLRzB5eeMwVdJB83V55i273Fa+rw/AavHnm
f7G1a1vGVkwhq9D9Zjz0eT97jlaRqyWXSni1lOceRcs1aNO8oNdXJBwBAqu534I6wvJlSsNItsdK
sU7WVLykSQfcDEmLoo+fad3+1KSuW7mSbiRgZp/MmWir8hPnvsBi8ZMuUQKBDPqJ2Kzdj7UR7Utn
imb4Zn1UzGBnIfb2oMcRci8aulh2a2ASDI5hQ+O+XavEfPD7oaeQJ3BvwTZbZkWyVPYkqFzPbZkb
WznmkXLtKM5eEzorDyIfy1OTYyMkO4GEcEG7GafEc4YBqBHMce27LqOqo/pTtq10OTyXmkYpSeNd
/8/XK/rxkHvpvqHQiezv9e6Mo6yWK5WYUtEj82w6Of6fbbhyBG7hdg5dFNAtFLA1A/zzYm0AHbcx
zivKKSiyKcU5SISbOGqGXTY2D2GCOabRTOM2b2V152jtFzGVLZVU3/m7ckN8sCw8lzJwO3pHhIOL
jNGXxpYwVlJO/YiVXhBPxX2pGyRAlJDiDoOXUn/1w7HzzLxN9qmwxnOkVfctzMEfIijto1OiYkPO
V5PWjHmV3Qdqlh0QX/vz+Zfe3hqEFjI2I1TIqYkuY32Thq+QYsU8Tao0/QkEkklFp3i5r2MmYt2F
Q/wtVcT0WqB9tbIl3oon12eXsakfEtvNDeclskZqJy3uncE8OU48u3M9NpVWuomDpJZ0mKZfdfa7
6oZfRWy7ANTuc7M92BQk3HwizoPO4tj3Q3y0GuF29kNsoibQhPg9dn8kx7j/fJpuAxH2LioLQGgR
4aJucr19wxARVlTO9afQ1v/mXVQ+ZWlQeo7ehSsj3eZEc/YA/X0Od6BcLg6KHMRCyspeeyqVUd9V
Wqbt+tQqtgLAxXZO3FfCgdvmFWMhZgX2higT4fvFw2zIDQ2RJtWe6t63KfNn+l7CNwlATmr+wqXL
OJhVHrr9HO8bic1//HBLSUT/mpqh9BrYsbWrO7waithcCxq0+dcutwgFdkr2M4gbfaLreZe43YtR
a8xT4D8BCijrcluM4a9Qf5EyxYscGsCJ+dDl+WNhpMMGIR43Uf9tjOliBuJBSHem/aImXyX4xtjc
u478VKvHyL6YHYjbMCUR17zaoTeOBNQACncQd02x7yRrbbN/EPlBuyCKxvZpNgZaSu+T3E+5yR8K
bOH3sDYST5rq2m3itrwEvp14ApGOl9ZUxAZVqnIvSmmFYXN7J5FJoJFFw+AtV1zsLMS/VCeITfVk
9pHyWKbSJUMDve31o9JVoP2i/tvnh+YtN1iuHrsK4DP9FqQFFiFBoDRmHQ4B2bCRHXSj3nY0KkKj
8BIhtkn7bIP2x0/e7eVoN405KqxAI83iHj3U74FsbqrpebAxDDUwVH0sdB/JzfI0DtsmCTd2o96l
2mZIGqQSVrWn501/8+XwprhGZl3tpX1NJRdWHiaaeiKtHp7CrEieAyzqTlYpFPRa5wfe6vBb1iV5
L4SObmwE919MANE/n8M3L8TFl1DgoQ7HAZ2toBZP2qBGOd5mmX4KcZZB9vkhtqVNmaln9Ke3TvKs
xJesjT1bCu+qsbnnEIEUGLeSUW2pGZ2dcKeG0rkrvw/SAeTk/+HsPJbjttowfUWoQg7bRic2A0iR
ihuUJNvAQc7p6ucB/1moAU6jNAuXFrJ9Gid+4Q1G9SWSTpVhcmf+FvKTgZJe8azF+ZsZlOfSyc69
paKVfIc7KP9K4FlRfej9J79r9kEjgl0QAoRo4t++apxKdXqBTv+aZCUFvIY+yCRZX7LWeZxFA0hd
tuj7SCCv1oU8+F3MhQoLZOPr+8BEp8RQik72KlSZ8LK9j7DgNeOv0tC7LaGPsJ7H6I2CX02zMZN3
mvA65SEc/pu0r4OGiVXnUU0b+vBYBBDmIVHnmXzX2tqPaQQKYWXJSy9ib8qOTfMZG5qdbJxvL+gH
yQO6EjAjSDGRv9CsOen/I05HMAZFuaqdPD00podQUlE7IFt8Tgs/PYpJTU5RnfePbe5HJ1mqfMDo
cTqiAV+3e8mQk3urS9q7MOjsLbLCOnkCwEAkyU2L9pf5LrX3xy/ru1gbCxDB3tCIC64CYifM3jgr
+J3sJs1CxHZImx8EouORIK773WSzfewUyTvHyd9yPx2+dVW9cYl8dHHS9IVbC4qBxsXSLLQfVF+P
EihtxELKpdbV74S34V1El/6lS0NxMk18ZLVKBaNGpflihdqWxOL69af0gdDgzERmapayt53kREau
ge8ItPisoBAARgDG1v0UhluBxnvuuDjvBERAB7HhghywZIwYvpE7XeOPXm2P3QWdrYdJL5MLLr3l
YxCjkVf20GSqTA6/B4BpG1BAKRu2C6d7XuF0n0UJr2KhifbRweL5pyMF1lmtAvNFHic0uYUvb7wr
67Y6pQS2NNglrnnUuRfBUavEwi5LZ/BaOb1Aqxg80dD43oWySj1QGLuEG3qHI47+UstoOsuCxrnv
iOHSdHFwQR1R7FQ7HJ/qKh08JY3spx636LawmocqDssDGdQpCGrMQbIyfm4b6VdgosmycdV+FHnp
wBEREyPIAzByfTDTdtLFULfaU4SOMiIJ/h4Yj4fFT+s6xZYo4/qsEXWRJ9PHAvKEtdb1YED37NAo
S+1pkFrFLSXN2mOm8O/tu2a9b2H9zDL0M/cHp6XFFyH4HRVAURPP18PMK+360ygc43GKi7/O/eeB
aJFS10KGeanADPPd73Q8aT0rkLKzU3b/VIlzwd4Jz3MlfsiI/XdVnP61hhNwdSzmEWvEPQpQ5+Iq
7XI/diI5zT1hOcEXbTK+q2P4phcxYBbHbs9xmPvH21O6Xrd5SHgAGqwZ8oHFA+TDyrbSqck9KbDN
Byso1YfG2AJHrSO1GQFI/kq2AV/UWkRqcq91KQIfxDpAPw5RM9rUXPPoYJn4hQ8qVr9S0sUbx3id
CSKATp9zVnsgGVwCHi07w+ZosgovG43+xBMsfaoLvX2qIvunU+kPtMfRGLe08SH3KXFsHL41N4C1
/HP4RZwjrEiaorguvEmudl364iePEqisvnMOWt/uKSq++Wl31oG75+2v3O4opiEbVGWvZdTQKPtc
ErvHzWkqH2YPH8rqP+yienYCkbut8il0toQaP9oJ5FvIuNG0h0A1//0fr6UjY+llj6KkYIyEdOM7
6sF28nhjXj7aCnRcyH94ArlcFxVwWYYibYRygQJOHNwlImRy4uwLxgfZboza6tma9K044IMxUS2C
Pc51bvNxi6VQy9GsJ9NIvbm9b4J+1Y36kyGle6GNh6j03Qpx57b7hbjEU1S8po79Ke8kl8f7ovYY
MmjhKeu3zsT6dgaXMKON3gXoUc+7nm7smca2iJXMi/L+a2NaORUR2byb9BRVjbLYTIvXkwACj9uZ
cIgeDBfb9XiFWpWCb269pNOzr3GCI2FV2hMmwiqQK1XATU/0qH+Ka9W/a3TnU8aB/oxpO9GQhcBg
5YMx2zlmoH1KG0wFIwz+fqaOEb7dvpA+qHnNAHouXuIjdJNm4fU/92EuDIBgVYHGOcHLubZUH3dX
zaxd3Yy/DU7z7Gf1EVNxJMsUycw+l5NRujn5xsYbsF4gElteTiJaMGnUIq9/R2QrQZ/UoBflCllS
TeqlY4sX+SkvDLqFSr4l0rauNzMeQcd8VdKjXjamQByWUQ4lyxNdECPlVRYHo7Gjx7TSj409KA95
j65AK4ZovzHjczxzHaKBQaEhCgZv7qAs/dFUa9Iku7NaLxaycRBZrZ660ZAufg3DI2166SUMBihD
RYM6GpTe74K/BSOBWeMENH7fp86WXM4Hu5X8ECAUoCg2wXve9MdlFGvVIKc0bby0Uc0zkax/MYwy
29Oly78DtsVEKRm+356H9QXIWwEmZi48G6hlLV7fZgz6MhdDRyGclNRWYsudFOTObo+yjmFAKr2T
RNA5pf+4CJSi0pCiKqlKD7GMGvxgWp9spZBfphB7rNtDffRBM38Idi4AAdb4egcXTVKOtu0X3iCI
G3wwLdSEqmnjnX3vJF5vn5n6C7yCy5V5WypYwQclnclk/ymq6UKbY5LdEUA9ZKlhumotykORG79w
B81e4sBpPiGCfVdhHrzXLLLspIphb9BJOEhJWrumMf0ciI6OvYpHITR6DT2BBInqwkwPo9Tpv29P
0Xo12FukJpCGwX9SN7yeosrETBoQhf/UhS21mhjuXm5m9amvKOHeHuqDxI9AZA4qZdafa3+xHHWK
ni+QmNKD7vGzIdP7JKputoIMgmMqbGeXcHufNVmigW/jj9razf91+vh/Sm/PQ/y5VBgozeEXVk60
S0FYLD63GVqryoymeaLmKR17WwQH4Yz2l85OxLmPc3HujLr2ulB7yLsk2BIgWzGLsXmf/TaojyOK
M1N9rqdbjMIShd1bTy2Cz/e9rZZ3osSN15+V3uTokEWc7FDTJ/Lz+LtoTf9O6qAANuQcnwqpU904
KcPjGKrfBj/rz7lQ2sPtZVrePKiZgoij9TZXNEDYz4fqj5vHCQJ4I6Munjun/Cfse4O6i13dyUac
e1oFaFYTWfvt9pirHtw8KMVU4lSCTv5YDBpkCLHDK4+eUw2rzj5AfB8eOyoyCW1Pe4B/jZ5qeJY0
tXGHWsoe0E/HrMecCmMXGsVWUrB8+t5/DsbZ/4tQyLiu56AFTgAszxbPveT8itTmW6oZp8TmRGZl
3m1ciMtbajnYYk+SNwtK9pZ41lth3/uIcIMWQCz39hSvPwny4tzOJcAlMF+9rkoXqOPQYYvcOOmb
nfjkIayyWw2DeVbIKjdO+/JiodShAF4klOGkoc6zuOZVajrCz/iqPjB+TYYe3xlxg4UINuIbG/bD
keYeDmkqr9fyls91iRyuHcRzNNS2scvQ79olQ6dN+CobkXt7Gt/7z1c3yPxdRL7A/+ZnRV58Vx/D
5uSah0Gg4JmrRUfNnjtYAhnBfhgmd/LbT0UM8oiSOGwc62AE41lOp2ORxo/jNMKxoDCekMQQ3OyQ
VjkGOB6iKHMRQbwR+C8jqnkNZtK5PoPyeNMXvxUpPcuPTEc8h8WIqYqe2Z+mRs0ORYcWRS6Lfp+P
hn/Qi2Er9/xoTWh2Gcg5ktHSC7w+QFlsV1XWM7JIDX2ntJF2j46uvwtkPftL4tH8kXSH5+8EjcIz
fz2UNJmjUQmkuEJhpW6PXYMrOf2W9dr6kM43FLA8thmR4rK16Yex1ERdED0XcBtpGMSEYrAJj7d3
10eHlKeBFI2thYjJ/Pd/3L0mQofQFHvx7Dv+UxL4nVdRl72UUj88CbTU7v5/hpu5uqhd4OyyeJAB
7+B6UnBGoXqgQ2r+R5hZHhzJ/qUm6nC4Pdj6XWEGqZHTK8NvgGjs+ttQW1WLaJC55obO2A1R+G8p
l8h1tVF/SlL7OVLr37dHXG9CHGDBDMzHFVzUEqLQTWoRtnpPK1w3wRYnQ3VE/rPddVrZb9yuq2oH
ARrOjBh6Mpo2Q62vvy7uDEhVmWoA29COau0fByqh+8GuoST3zUXqG2lvh/YvI39VA/U8iMdEf86H
z2H6XFfADvWLAo5ZDSmJJtNRSIPqVlb2GcsFf6f0zdFONNSk8o2fvco1+dnU+KhXzlJ9gHzmbf/H
husLYQ4OKaaHAzLduFTr946RE7+Gkb2PS6P4GqEauDObxnxS5K674N1SnSLLaTZ2/gdrRaIDNZf0
A1PIJePSqJrKjGK0uRvRKPdze/48SAJeKwDujY+ev+n6Brdm+wCgClxOpCKLih8a/kbppNLgZWGA
ahPKgcdBrrKvtzff+ihfj7LY7nlQFCZG4yOlTBt8uqbi3mArp1ijseUHxen2aO9dw+VHzV5s0NMt
BBPeY+8/FlKREN+xq3r0gkw5SrX/Vtiq78Y1xMIQV4BL2X+XouChVR6y6NnsL1H5SURfxsgz/Ad1
+B3YnhE9q3G2S0e3LTu3MJ+BynlJ8bOOf9XVJe3/CZoAx0REeI6q+o89/Zrah7z5UUbOgbLLrvW/
96iLj87FsdF0adD+/tYUz8HwIJxfvaPterOCdX2OpMh1lFfNeJGmN1k+kN1K/UvjoBkWnYzyP6e7
65Uv6OZ3lCRx3thZ4X8S7pZGuuuiszlrDf3Kgq897u9Z9JueehxCY6l/WuLfLPsvhSVv+zphxmWs
L4r6tXCe7BYUlLrPkBOWwHBbyR2mJxvRziq3IVgGOTYrGVObp4SwOP8IIoghJJcCQdjSpsRT8Qsq
/MbvxhmC+1INA9ThU+UOyoT+kAPt26G9a23ZubyHyYtdQFoxIwaJ3BH4nk/ZH7sgjWc788zvvaYq
cB+QL1FxHo3mJ/4RFIvC5F8agcl+Sozfih25svIzGqn2ZbsWME6Jn5526cT0kNTf7OGfSfnXUc6J
DadDemr1nxLoinwqHuP8fmiOUW59xUv2xUh/WgMdZNQxXEp3G7fCOoABJkxuSsODJ3dF9zXkMLR6
M9E8VcDB1sI3ieqpKyDqHPXMyO6R7N9pTmlsDLtq6eIj/x5WzKeJvtGSH6SUGTJnxjB6rc4iRVZd
noYJAczE8JuTHoHKQ3+4U74JzT81aZa8xq1mPIo8KZ7jvNMfm7b1XRN47F8/2JRm8AxEcxRc8woc
mcexESZRIHs1orQ5AtZHvctsjD7yXTmD0W5fKuuLEocX7hJKf5ozo0Cvd5Nsp4E8ipzRkL09jrjJ
QoLF/vT2KKsGKZPNK83VP8toInq8ODoWFF1VKVSo7al053MjN3fAmXdJ8tqlKXuwC2mnGW6gSIEb
BSA0J+VX5Ge/zbzQdhj7vqI3eqrixO0GePfaZFUbkcv6Kp/Zdbzq1C1InJbZoIj462ZE4qAojB6Z
L016MxxJuD5uRq+0WbT/bs/I+i3kf8jUI2cKGhlo9/W846xTmpTHZU+VYGc3TlgfuyAfDpq5FTt/
cL5g6vNQGTQTZ4rL9UhTqk+hFABdsJA82wcCaCPU33bnh9NDEJ4orPm/e6P9fPv71lUQVpyYAyQR
gGtAYPOE/3FNaWkOvihMJq+HIf4lBah4T/srR29fGb2MorYXZmWP4w05vi5Jv/NGQr8KNz630QLg
FOR5pw5W6p0JCx5n2qrDMKqPf9z+meuA1eY95SagFjJj+xdxgsDcIxprE/0Ozc8hd9XKS1bW5lOh
T8LthREdtK7d6oB+sPYUQUAhg70mm1miBTLk3Cq/V1gRMuZpUGwq3thBAAfoNnbZCifIuYNtDgoS
+g3p01LMcZRGoFq2A25Fjcy90snmc1JNn5MinkBdOo3+71ij0+UUyQtdgJ2JS+b3wjGGk4624vdq
iN+0oKuOXaNpfx2hwU0xyeX4eVQrljQyNUmrsB6KyqO9EaCPZEi7YijSrYvngwWeu33vb8u8zott
mJQF4BmjrDxRTyCLknC8txHx2ynQBx8bTdKP0VAeZLURRwIRcy+sHjnwrPLQi9AOALOyY97K36Ge
TW4yG7CM8TBs/ci5+nP9pKOCRe5Ox5CZoC53fVbspgWHbba517TfBKJfF9WvqoueGP03vKLDuyxw
IEL6o/Ew4cXz3GC+cpDTIvzWyv0Fj/iN+scHT+Ns6ET6hvzG7Na2uJysRkUu3KgKL4Sa9lk3+uJp
sqNv6SCcb1IdWa/dCHZfEvaDVIWJZ5uh+VNFMxT3wf5rJCr6JqWc/P1TNYv6AEukZ0J+vnyq2gbv
m7amq5oEYfEm6jw8dlk8HW7fCOsHkdYIzy+YdLQfwHxer0ULjrspgdp7lp2GD+0kUP41R3tj98/b
brniGMACFqACgHzI4t5JEpAOcpmXkPHJhyBUlofSNqa9KYUA7YfoL5sk2gxGI1gENc6FDJj1+qN6
wy6moVBzD2ux5l5uZQLA3troJa6vNe4ZGr3ELbMTy/KoqY0ckHmbBUIdQQC5vH7JByX57aDCeHuJ
VtJxfA5lp7mNxZM9S59df46qTKGVSE7t8ZAh5NEq/lm1opMZ1eMpRxfin6JSz6Jpxh/dMAoXqGvr
tqoWoxatvUVWtqVRtsLMzj9oLk7N4Q1iUPYivCkacBgRxrJeHfbnVjd2dlQg1YXFsA+hOY1lN097
7TXkIO9zRz7ITe/sJ7ltv+K6OLM/dSenYZ/3OydEu8ZBgfeB/9bexWnTHaIeUVzeRqP7YadRu0Ne
cnzrGke+q3NRuXLSVNMu1AQQuiTVft2e7Dk8uNqpdHMITwjZyDfoEy/ugqIdJhQ/R9mTayAsejiJ
bDZwvrQKWiFpaou7DkTmW64U4k7I0rR1F63uRlqkSKbRLNdn8tuyKGcnYeVMUaJ4yZDGb77tnIto
Gs5+oh1BW4J472r/hOTXj6yIYtfIO3NvYemgTkMDbabPNhqBq03Oz5lZS7TasSNYOdkEitnQXEoV
jwZ+cknUIHwYoQD+LFN/K99c3UTzUPQcId6xv5DAud7lfhs2o+HkCtWFfHqWDKt2B5U++e31XYWH
jGLj0UpNBrYEbJLrUaAXJCES97I3E4TdRG3Ss5YrPZpj4+BxtKrX0jC6Q4no+sazt+IJ0AiiqEsG
S10NqsCydA1gvOxsp6k9LJ1xlUvj+puEU8h+SHv1vmyU8WyFxtdMBowY5QH4Sbz+vLEN7dfRwlCW
hnKHfUjgvyYIjp+LDq/fvCp/gFt/JkuXd0hXNpfRGVJPCmveccoy/+nJzDlBJFE9F0hnHbUBT9a+
kI4FKIl9khnSd9om6nHsnC3jkVUowudShYWwyj80SxaBeJILp6sMic5jWSGNSv1qb02YfUajglmA
5rRoW1nxVtFovtqvzy+jzi0a4IQ4A62sNK3JjtNOr726rk4gO6z6i0EFUCo6YNKHlti61GNXzU9p
9YY2zq7vLw2EDCn7FkTgw9OXoK738zVb6Dq1zhe/RzRCLWYNtLMUYWXl/Cx69Rg30T7Jn5pQwgXh
iIRz2NL9UNJz4Wv4WCK2IxrX1uNDoDL9IdqHj/DOg9hwpSbfh11/jKzoCBvvbCX9AS7uHkW8FIhC
WCH7mYXnQc8OdZTs50AxQRgx4T/zjUM8nBs9APQJZAWMsX3QjOqY2aZr8WfQy1hA20c9EXtfugPB
fUosxY2DXzK/ZtBPraqean88pdRIEJGqujDiYYQef/uMrdNfChz0xyzyyrluvGxJZ2Yt06uqZM9v
p10hTZjv4jGIfpvzIGlj4I3M1mkgFturZlLBf6knRCjj8jKa1n+SVuZ3iZFZe58WhYtZdXCQYB3s
68rWHknftoSFV7oXIMqR/qLUxZ7h6l+abTix7StSolJiMpr8nBWifECpVaFo2Ev3+hQoT6GciF0I
rFvpbf0gV41/qBNNucf3+jsQBy+zaJHPgjKlO8VRf/Q1J3vW0mnr5V3fkWAMaPFT5qXrQB/y+vYy
J73R6hG8VEG1YD+mQ3AcVat8ub1+H40yExdo1hB40rq+HsUpZKODHNhC97OxE8v7dG/KqLTdHmUd
1mhEM6DWkEeaS2LLoLBqs9CXtbp9xgrJutAJ+67ih7CrUvXfQYbTp+kpto/dibqcG1c1IjZWNOHc
HcTinvlVNmLUdeOA5BSEAC1l0if42YuoJk8rowqkuHiunExztTzuPTtDuTsTgXEUZfgTg+Lu0APy
c7Oc0EtCftkVcfN6e17Wsz/DOJgPhK6hoC+nxRDBEOH9kj1PjvXT0XFnLgI533gGV4PowOFxwEDK
iR7zqkmSOXWA4UckeRPCmw9wEqn+1UO+cRuvgql5FKQN2fyQlEgArjdSJNimmjJKnqTn06FJuuLQ
mnl3dgpwELYdRsdW9OadNNrWCYygtBGhr1BMgCJBP3MJzTUP+OaLjaypU6ZFRm88Gb1AkB131p0y
4FhT5mGwJ/PUYWlRJ9w5ggq+PaKgJtJ/RqfTdiJOnrUaubJajUcXUZyvUdcBJAqkDnfFylKfByey
zjZt5/u47vrdiN374fZGWD2gZH/wuhD3wndm1gK+nr18SNOmaYzYi9NS2VN9yuBURRSM+uZUKeLO
FK28dSZXzyeiM7zVs54sS8bKXY9Z6UPFNNLiSXFSchssTZ77CPkQa8j135bQxN2QU5tWpsl4xBMD
m0vfLO7qSdinEYlH9/YMrKJPapMcAn4MUSH940U1w0Fn3y/EVMC3sHFcMYT2tURU+D9plPSN078+
EDTOoM3DhuYtWWWo4WDofiwBVyilLD5a3QxXQkpxY5RV9MmssSlhosyrSlvlenpbOA4jtYLI8602
O0YhNqgxEmZHpM6DL2Xai69x7ofHirbXxsjr2w1RMHxDcd6C6zhnkddDx0Pv663ZFF7bN8Z+COX2
EReGCA/C6JjrQ3wM4HbuqiTM7yx8DjoEG90o07tft5d0fSXMAkc8uABoKMIv0WK+1ev0aurUMwxw
IsiKNKfGsFwlGvuXIhpHpNBp8OR6j8yyX6sbs7A+UiRVyOQDoHwX+ljEpL2KU8Qk96kHvSbcZZCm
TnprdHtO4Keoi+1DpkRbvmrr0jDgB+4fWyarocayrEgjiToh9GWrTzxc+oEAtTgQ6RXpvon14Hsg
yek5lCdI/jmypzvKPuEuH1ok2QMzfsyKWHXzZipoPmryD6NoOfRxEWv3WiI7f3veZnY1shgwrGm4
Ai2/3iPRlHV2MQzyky6pn+mSd1ScdPR7/G7j+VmtA/gMkiDgLZRp4XXPp/GParmUgpcocgaaJM9K
0+8W1pNZjvxEVcVf/NTf6iXP/7+rrGAej87DXICaFfgXm3+q9Kyi1S8/QT9tdqE1CNcMkmTjq1bX
1TwKstHkOpSfqb5ef1UWJz6Ccb38JEkpWtj4w92p3Ng7yuzTRoVrHTwxlg6d5Z3PxkWyuBqLQShp
OtXyU2iqr9oMrMXgJXZ1EFH/6u3QnbpafvQL9VWY9U4Fa1/u4ipwTkFKtzQb7H9uH+t3perlDOvg
HAgpaC4QOl5/u9balRicUn6yg2LcZ2boH5ADiS5KrrW7RPadUySH8Xny5ei/wsQdcwcvOfzhqJOG
enuTOgdMtepTFVjNDufx7OjTqjiZdlKeUZv8ZzCT8Ax8UjrJsfGvH8fFvqzUkWtK0u6NPk6fxJSH
P0vTH79V6Lefk1w17luhm16ZNYrLfY4Fq96VDzxkzpuStZsOO/PdfT0DNDEB5xBvwGLDPv56Biwr
j6JWLWAYKq25N3vo432nvMSR6jp5b+wZ09zXfYV2n2YHbllJ5UbAsO6VU1bAr4moC2TQXG69/gm+
aUVqkMEHUTPpohnSQ6sF9aGsrOE+Ra/vUofJz37qovtMRkcQk8kC7kGk4bcRp+IhSZhQLZiUE+60
3X9mk+h7v64O2pBAwY+K4FwR5JwinuxDSfRz6JVBfqjttLiUQmtcWUJ+351GWJXTqJmPmS/0nZ2n
0oOiKSWeixl3vYVuk8ieb+++D65YxEGok8+aPgi3L++TcpCKqC1jWDajJh111Oh9U6sR2xBKyXUp
mvYhlZxqX8XTOemn16ZM9omG/a3c1cZdGtGDJQhs/Ff6n86eoobX2r22cbuuLz1+JDwQ0ipiDB6C
69WxA3BUlV1LYMX18lKPIbKJCeylyAajIqpo2NWdJm+8eOubj0otTSdKXg4P31J9L8KOqJg5GV4Z
BNMrumHVoxxGWy2+eW9f7f2ZgKSByZw1QRBBW7yraDiXfAQiCjL7Xx31/pAPfXxo+qgEULrpQ7C+
/SgqINJFGEV9H1nT+av/eD9sk5vWSEbFi+ICje+iNqmJtEP9Le916VD6Fe4Emngaa0W9i7TQcOMc
7XhVGuq9GiXDK7C3rdButbrzT0LQi9iCi42GyvVPymp0QKwRNR0k6L7xT+omaZH+TnNgKoEui8+j
vyXGvlrb9yFBtCPgQ57zrqH7xyxgEj2YY+4r3iiMwG2QPt1HQ97/bQkYJSR6lrPQK00iiuLXHybL
SFfHNEQ9vVKCoz0l9rcW+fZzKuXa6+1zvAoOicwYhk4UEwhbbHFCoqKPkB5GSk+u4vZJxPetU2EG
6DhS4iIwpMkuLfaDiuL7BaLwxuDrNiBGX+8CklSDaLcsMRFTjKeZMJvU65HAOyG/6J9jw6ooSCgK
5E0sruRDX8pvsh0Wh65OFJwK8u6QUhTfFb3hu0FgjhtX+jpsn38UsGPmZaYVLnnrdtxJPOxh6glN
r+8oasv7PM+dUxxUxi6maXTXyeqn0BjcWI5QbhLx2VeTrbLqGgvGz6A6MkvckEaQSFxvAg1IJSY/
feJlpfI4yiJ4RG9TOxBlA2RSynyfwOnYO60c74cMg+8kzjaCq/X5IqogdSB5oJqwsspIpyDmaeng
ibf6q65LwV0ToZwlhUWzR8/rkGjl1pH+4KvBaQGQBmorY5SjzwHfHwcsQbKzqdM88cYiq5BiLZwf
VSjhSNfElC57WwbeQeUgomLGJq3LQz04FAluH4r1Kb/+EYu4IqVGFFdVm3hSLKRjaUrRIcmj4PNf
jwLBnx4PDVqI+Et4WNo4ihSnUeipfQjGTlakfZ9BYro9yjsj9fqhoAxDyxDqNkKA1FyvZ1SMsl42
YxZ6gdPvecyx2vqSaGIPV+k4GN8c9TkyLo32Re8z14r0HSDanZO0+1HCbrh9svwRTWaBV6G8a8RP
dYqftOxi6P+2gY5p/KsafvYHnCVioJdt79o1UJMyOROZH+2s/wwR6sEOui9F9SPHJ+1QFb9QPP77
9YIEyBsItoGHYMlMhvTTBq1QAw9flXs7lVT8IurNiGfOWJYTaQMiRE5wJgks4210ZgcilDL0YsTr
z4UxWq4PS+88OvkxlKzggE1H5fZ25LgWWLpzlqjKDtxFvbGiH+zOmfUFvhnsLMnc4nWoEfZwWjRG
vL6LNJobGA7Kc4X09r5ZH364Zeyb+QZAsnZ5Cxat0wXCygIvm6q3Xp6c17K2mjeJiwonFGGR4rCB
P/31oITToFSI6wFvLQP6sAZEFdrIC01yndxNmEXcAyzHg8UfjkksdXsi0S230/WHkhIzkaSqWGpD
cL8+H7U+hHSFmwxlFfCBhhkZX2R7avZ2Nih7tlFwL8o0Od3+0HcrjuvNxKiAkwCagJhDqeJ6VCel
j1aOVeY1jjflvquEeBwaCapj6S6HYTD1xxaedvY2gMGV+7dEIpvTD35/V/jnglqVGT817R3iLTvL
funED710XHMcz/F4VjQcaqB/wc1K86PWh7tIe1XSRy18shzKwIFRv5iTchxlMOt1gs5jvRM8q45I
j36TnmrkMjul2TdIZlp1/DMF+HwYEzCzdgVgMWxwDOqr/nx7SuZM6c8ZoSRBhQ7HWWtG3gCQvJ4R
a+Jsy73oP2U8DudSxhutxBDyLOWyRm8OHYXG6qxD2upbV+R71HY1NLwOwEgE7bOnA6WE66FtJw0n
HqXkE2KZ6q5BhPa1TYznSm2COzxcaKEFzLVvp/5BizjeZtvr56gBSZ6aI5JZXarizGuKSw5owM3i
1DmWXJkWBq6vU4r11uB/uT1Zq34f8hJk/vYsPcguWtk9DkMQh3plSi+k3meEVIpLDlzKK8KkPkiF
UZ2ltt4nhlzspZ4AZhxk++DrkvIc2cI5Dw0uxy0ldXNUsRzvFO11tLtq3+RB/Jyqkbqx3VeB3ozY
gZSPQQk3KM2PxSHLJadsra7SXnwlIFFQ9foIkSD/BsL8h+S3KJEhZODKqp8/BpNt7ErTaV0UiOFb
T0G1M02/cHEQj/7yCQa2R2dvTmNnBgeV4uuFj/NJyp18UF/8PAgPkSnV+zYI/Y3K0fLCfh8FigwW
Z/Dw6dJejzIUSZj102ynMYriiAUfx64sm7vbW+JdieXPXUyRDeAV0G7tPXNYvgtdqiRKk0jGS6Q4
5dGs9NEtUHuFDy3/RB3g0sdafIjt5M2cdTrGuj1kXVQcxgHhX8duqkOeDvHZyRzlguDK1wonn10b
voahCJFLtj9HhjzsOy3LL9TZTW4HMiDUVUpXDZTwkOlW+eD4qXEOwyJzlUmKjxRnDVeXUwv1zgbl
N7yq3azU9Tc7NhNXj63yEMl2svFyrY4zE8Es0FHgciUOfd+Mf8SQougnp8Eq8IVY52Ac0Xx3R7e7
EwfK/PeDmz+Geyh+XvGj+Ve8+htP2LxlFqswo+sB7szlSLLE68VGbLlRw6pRXwB8nmFx6pW1N/WT
Qrpwe71XZLH3zwR1gSgVRHSQ3tcjYb9op5x+9aV4sE/mKX4ajsWdcoRpvQsOyk4+pq52Kr50B+vF
OFkXeZ+dgn24k463f8fy/Vz+DPX6Zwxm24pOLtUXlIJ3BnJwifFDK06VaoIq3djjy5NErAyuZY69
iEyQE1l8sq7N1ZQQxbVByYxHyw6+1JnjbGTfHw8CdpqyHg/zUvuWgKqs/CQFPC1wVMxFJA6gWMXG
p8wP/NU+QZsECAS9/lm+jufnetqMPkTOdSoyz2wDHJzhWiMJnQczM9/fI5jxg9ZA+lyCmXOleNra
POtvnLGE/6vmUNZeMvYoDo/wUBm9lGMT9uSYzxnWlnnlYhTAXjPKAA/eub1OCU+7/sY0ofKTIjzh
UcFN290EzPeckFC/3N6B79IYf8zl/8ahBo4OCLUwzvz1OFaFPAbYvhSBRvBHSWO3pz4vXtTM+Eee
DAVlSlOMu3BEMAounb8fe7N7NApRHDBUMs/oFdb7Ugn7ndwpgiuy2SMjCKCz18KjLicnkr9jGom9
jMey6wTWm2LFj5EcO3unbI6jRqk9dyRjI6tZBET/+yp6Q/+HvS9bchxHsv2VsnpnDvfFbKrNLgCS
WkIKxb680GLlvu/8o/mO+2P3QJnZGWJESTd7XmbGxvqhM0spgQAdDof78XNQx+Lg7DmFwojOca/J
MKvS8i9GFSnfCu9KQzMoAZtPSFQfXJWFJJq/t6H346qoEsGLI6pCifZwNS3TH9rSqtJzHym8G6vo
s5XXpm96knqkFwbUy8L2xGb4wlCASgFKGUk1THeOWohVHCZ9GSbnjaEGC2+cTJooaI/a28m/HfB2
1P/4d/z9JS9GFHCDZvbXf5wXb9lVU729NZun4t/5V//5T/9x+Fd888cvs6fm6eAvdob+0fGifavG
y7ca4kL7Mf23nP/L/98P/3jb/8r1WLz99edL3mYN/zXwjmV//vho+frXn6iKftgM/Pd/fLh9SvE9
YHIRhQd/3IZQE8n+WNbJU/Zaf/qBt6e6+etPQVe/Ia5GzIi2VQD2QFr55x/928+PsPLI/3F1alyD
eL0uy6sm+OtPyfwGQ0AaCnVDtLsinf7nH3Xe/vhI4dRCaLnCm0MWVvrz51Lsvm/Q7+uPpfnx9z+y
Nt3lYdbUf/05OzrRQ2SCZwcAEvTKoWo4J0UYp6oqhlq3WK1WBVX7oaZZjfB6ciHJ9/5hmb4Yi7uE
Dy5jPxbYHlA9wpUSINvZSYLr5ZR0deSxJkMb5+T7ka2XYmGjTer2+EhzSMz3oYDBx70CqTT0fx3u
pwFOyfJCTGvqA5op1rozb7N0QDJmVGMnrSDDO3ToQoqhwev1xf1oDAxFOzAR+Pljqrx3/iXAeJEN
2jGRIRsDOKFFFAVF6k5VUjs4RWQ1O9D3z2shHOZANFQV534nMqtU63sUZdpRAXVvXYpUgTslRj8Z
8DfeyAR8yT6+SnsC84MXApQEJ5zHFQxZMbi9w1VKQIOVtGNqsQKNchRsGBdQC3tPoMZ9oQ/VpvcC
dBULPYI3tLVTkPba6qhbm04FbQZSCqwsIhaCwjtQIWkBW6ZK3eXELzdFB47juHdCSUIdEPlWqI2B
x1tLs5KavvU4IqOQxEV+1Vf6xdDV4JGGUhMZoflDW90MbA3KnjHAC8xLDbTRF95IIZ5as9Qv7Dov
kru6EqgCUpQTcciczga7AXUGFNhgojitAQw8XJKqH3ywDjcWC8x2YJWRalQZ49csATFqCKgZa2v/
HoAlnUq1d4YzfZVgQ5Oi8HX3+NuZV3++PwqSTYCl45GAqjh8FMh1GypPxjLRCnPS9WnNxmIY0euP
it4EqkU0WoqWHcpQL5ZA1VGD42zk2TCtvOs7/ZT85CdPwVfmw+PMDnxLbXMj7nKcv0IRE18pfVxM
Kosq7W2Fm9aJSHt2Ou0nD7sENQN6KVFu46Hcx/vE4KeqggsqK0svIVaPhgm/OElqvwc7znYA8u3w
pchEgVlgXvVJ1WJMpLCzkNhPAiAYLHUjy/VKMyd3HExlVQSKQDwIAo0G6v0TpNUDbVHriUiD3Khd
fUgvkajJaJR0iywzXpWshQQCSLcTydtMvehTQWkdL5M7u8hDVwDjDWKiWiBWt1WmsKNlYN1U0Hpu
vVpdFzp0Hqc6BijID9C/Fxa5jWIRGfW02UojMyVEAaWfpswL8oqlguHKYoyWvxa4MXWoKwoJ9idB
jF7jrH/wfbE8M5MUskb+xEwwJRDNgjuJw5suzCdi6qVE0NAzQbgvCuw4M2tqdVl+wst8accacH1I
uaHrDDm/w1cZDAla8OLEYkaSjLj6Qp3AB8NPpuWLRhOugy7I15IY6I4+Amdu+GzsxpyFXbySm+T5
+KaaxXd7s4Kv4yUAdIbiJnD4LBC9aRvT80xmVFgype4hNivmIhFfrB711R5izkEjnrDlLwdFgAVF
FNwa0Rl5OCjyiin8AwbN/F3XNJbjc80DtSo3UwgGETNG948fPRyf6ZeeDBoDICtFWQd4iVlImfWo
+HTgeGC11i5rCHna5jjEbheDDACIMCrU7SNaUEAtnxuPI5AS67TTFijcn4I3zttV94uO3YUgCOEm
YLgzn+pBAyIvINTE/KpX6ZiKHfVE5EsDowc0oURmZEK3Jy39oVp5AAiwsm5MWzYENOz2w8rUmZAD
STNADXNxfJH2Wo/z/Q+z5FAm7mbnObI4THwfzsdkVvqgGGVynozbMW6I1usOZ5LC3hELN1eVpaLQ
CbCbjdqi9NVpYYtEr9awmLO8gF+FjDIkJPLCeqjBOEaTOkhppFyGclXToIaI9mBN+DUUOaiR6RS6
X8Trok1p9qZdpMLDEI7Mt5B31uMnXewsAnHxKRySs7iPFlYPAiZF8CHLgKsxaQQgWno9eOLobujk
jU6dSxMYkM9LIxuokIKaOIPmBsTsWzBconSXYKF9AK6ZPpYGC1FkpFKZXITxKcLarw4JAwg0hLog
zPuEkNCCsshacBIzwGmBN2wF6puNjbTMTSiDgXz/9n7rbrEJX6q8zt+bw4vE4YXkv98NhPdy/tvP
sP7zDSTPnkLOQP79OrO/s/Bv/LxymN+QqAYeBhBn/AHMib+uHOY3rpYFYi8OTgXqHr7o55VD/oZ/
iVQpLr8Qut3X4H9eOeRv8FvIpSJ5gQQfvvyfuXKg0wK5QqQMUHiQ9U8yhlUC7JXmyRKru9KzgzxO
zkAh1LjoLy2XlVGKVx/W5otrx7wai/ICUDtIYXEqNSTE57nJfJQjESzNEs7P0joP9TG8TJqOn3aR
JZxZqZKfe1Oc2pY2UatKyls8s3hVqaq3rEPdXGsW9psqTvder7a0KmOzBQNL7b3ktSgFyNfCwdt9
gn6vXkP2ou4EMCCEU2tPmdi8qHKs37ToQIbETTVYD3GSmRtEN/qbEPpRAqYcs1wOgwwmkCE29U0/
6rqDygB0Jto0cPAyZPQU5b33YABg+X1t/ncL/YlC7Qcz+bSFrnAd/sNu6+YJmZP6cCfhiz93kvwN
V1XeKoBXjmIZz///vLwr30RgwNBMDne3v9j/2knGNwgX8GMDtobzzsIP/txJxjd+G4WEKP4FmBvQ
+Ppzl/+w5GOX9324cnh84baICgdKEKAaQJrhMLJIQ2GMoXYK3E7pGXQE6lAdnkB43Cwyq+1oreF+
thqVKrzDCYBTSdCvZM1nsopbbRQNKQVfwj2avSKUfIxnP/FTt0rqndQDd9DmAjA4Bvq9WtTZDT+/
AIszbaLoR9X7t2zwv1uKCKnVo9b1xM2LPOHq93//I3lLx48Gtv/uLwNDtpvXQWFc3GJ/Wpf8DV33
HGjw3e74Rz/9tPGNp1xBIsQrqKCXQC7hl3XBpkC5ZCC0Re86sjm/YV1znC3iNtTLeasgz4Wi83+W
HvCgtzuYcS8zedKQ+IhGiHI1Qsi66EYpM1f0ZRfcgG9W5F2joyghaRMKdlUNq1zL0c/eapfgJfZF
Eb01ssEyS1lmYyQB4NLcNmLhUzQIn2sNySNJXvl5bTG59A2QXSFb3AXJutQRnFpV8wZ6aQiVi6Xm
ViI66Dot/R6g/4+2QCT4ef3i74OEvYfbPMEG3w6ymz+++NMA4cbQCghAO3B3PAX5IVZQvkmcw4Wr
PePcRzbklw2a38A6xAt+CBb2X/tlg/gISEqAOoDY0nAB+R0TlD7Hk0DEoCsMJWMw+oLK6tDBlV4R
qXGuKUyLLXCvqiA/7TIHMTEJhaajEbhwQdv12KChkXh5dt1mY49slq+iphMCTdkmtQshLLjCOD6l
G7PXOTj0vjxrC25MAGfQUjLHofdJOYiZ1imsiPueNHWXLbRKXCNx+ow4WLDFxHsUmkYiIEzaFVDA
iDOjJWA+ux0ncVwaiWskYKOvCvNGktAQ3Rc9qRN/g+t6gmg+AbNN64EWFxSb0+TVzOiNxNbirkQu
DPS1zI8hmgW+baQJYzWn9RC4cj0SHa3hRCggrokEy7qYgoTt7eh/9HbhLb7ImHNRaWAOcFhy1O3f
b55tXr3nSfwjuf/Re3/5Q983E4gdvlnI4iJVh3QHyDX+GS3sPwH0iKsx8KZD/skPdy7IJr6EIAJU
iyLv4ORu+Ic/F2QLWxBYE6DaOZ0MLOw3/PnhXkLFE+lM/BJq9Dz4Rk3hcC8lpm+qvVcGd+1qBHs9
qe+nE52oMyTp5yFmmY5GUppKmjAEM2/8p+4emk0GRupZdopmAuffh1rCp5HmLYYJ+lBiy8RIkPdY
7E7BGb6eiCVDOBbde8jKz/yOn7VZrAZ9cIderZC02+nOc8TrYhs6H6zqi7vJPo/5y4f8mMeHgWYR
nAp8Y1TIQ3CXqVQJ7BTQMqeSiPUcOMuOKCvARFfF2tu1LCLtEgL3W8UeA6Iz04mXOssd4J6kk718
X67uh6fin3/IviYRmvKmZAzuKnMxNTReOPkbmmOcxu5Z9TTcdo8DZO6l78fwQanwYy1qxlDweTG4
BX8YNqg8WS0NDCuuJFZdD8vpLELr5l19062lFdB1uxo+Hx5xtTKuj7+IWZLq+9jAdvHTDqlB9G0e
ji2UQqSrURPcSS9ZR8Bgmj9CreiBJ1avK5+o57ETyrbWk/j5+Mj8h+cW8HHg2ba05EquRImb2ogo
m0gg0rh9yRfHB5llAz9Pb7Yza6ULcMZ2wR14UlCJKR7EknCCkpAPiHoOujFDgaIl/Pi4MzaYn+Py
MJZTTnxiB0aiOTIzyQru1BRKeXXj+P442SCvK0iBGxRRe7Q7IAq5SLUI5/WwVNCrRFLkA9YG2Cpo
Gxol8bsWhEjBkG8SSd1aTRyzeDCuIqF6hMLBbZyakZ2inxIVmsHNZOE9H41gYeSGRaROAOQaJLJx
Vt9N41Tb0lT43w/Evzdcvks/v8Nfs5y5i0wKDKD95OBOdoXzZudvhksIf2whiXs7PksPCslPwNtm
SfXP6zrzG1BdGLtOnoI75Uo1KeRRoLNlpzb4BkCLQ8178xQnx+w28HnEmU8A7LrqKiA27ko7fSoX
ng0ptNYGRvgMKc2aohLV7SaSsNQeCKp+SsJq34ZGchcvQmBXwUGzCFww+C4SF3+PzwUmr08JCvC9
8uk9oAkMqX3eRTLP9ExmJ6L9Ds9YnU1ra5uy6ASz5F6nbz4CL2CDWhWkomB7P3QTY5OXilqF4V1K
UNl0q45s4sv8snptQNtLSirYLwhOyxvzYVoHbDxv7iSfCHb42KzHdtOYjr4cd/IVrt+koOOdzzx7
iIjnE2MpONLVsCsXokG8N1AtP/REe61UFkv2hcjKXfsa78D0Tfr1SAqCHK+/e+rJqcLbrMX1+3v+
OMOZLSdBKYkg/AnuNNLawbJj2blAJiD68oRMDL1Bl6JK4lVwZS5VUo7ORD0is9RRn3VS0eBRJOiv
p+VVYKPZkLWnzgjuqI69gJnhj+M4ZarkBXejG52NKzGg9W28aN0OatHgCCNm4w4raSWeBStlZ50V
2okH0L7a6x/XZ7YPsq7oxc6DBcSkOFNXwQNomRc5rdb9LqbXxiJiwxoM7PSuWtXMotwoylVJm1W9
2WMhL7Ln3dPLcJHYoZPQiN63FJnyBzPFagUDiTb5nXxZr5GCKTb9+hT92AwZ8eP1oncVcShAGABw
HRpwIKO9ZpCD8A5Yc5YtK5nprvUCrgsGpgbHsOGTC1u/mmyoeb02tLnx2fvxM+FL3wVeCFyZ8Axc
2OTwEUCpDSoUPQrvwlv5Vn4TLtVXsN40qyy144mpKdHAOX6SM5RXmT4ZzodRZ8HFVIOWSsnS8C5y
inOwXJFdfda4wapfn9pCs262H2v8YahZLFEVRmF5AoaKt1BbTTfwCJ4TLjPb28Jxniqw7sEhx2Y2
iyBKBVqHRp6Fd6rrrQYWM2hE04YNZ6ikUWE7PAv2+ABaQYbwkfTL+ipmKALdnXirX27MD5OeRRjG
mCYTSA7CO2xKt3eLxeQmz8F58Gxt/ZVmK3ax6SKYN9Tj4Tvd46PvW2M+rQGyGMil4W6H7uhDm8oS
dI6kHtYAWXeWsOg8YeE6YQETaEiL9/6hZAAikmIlr31WNWxjUvEU1RPaZ7+yMeTkkDDj6Zk57Ghs
Lb/IVazB/fIZCtjk/mrzfOuE25JkDBZX026dk+fl5tkg65ogOgEo2paJvXILEpDdUqUpPZepSNNV
Su5197EmQEG61/AhgXNpx3RxFjAnJil+b7mzVcyvI8+3vnOVknNUK/BNZ00zWrGaKGTjY4iaPF5s
DGedu48XMTmf8F2NOAbRmOqK5GJgydngbM471ts19RhNCHVHtntzdg+XL/Z4bkZEtqFrQTbnItUI
WDrIumP66nyj2o/XAVXIe4yZbm4fWUmub0v8+aViIz3fTERdpmSRk+uEYHwiOQq5dyCLZaf7BZAc
nQYMv4q2JrjJt/NHAw93kbOUXG1H8rp5nDAFthaYfXlOKnKWUDz2kjkXq9uc9GSD+bxWJHRuFq/o
2MXDJbQgi5uWevT13rNvH71lSHK603B8JfQKuGKa03OsJbeOYf2M9+ETIJww55wKZKmRi80V69hm
2ZBrdyCPo/u4pq8DU/CfHgdMSqQTvCbOcgtPXrvnj7ipIeayKHDfLliXnHjTkEsdb3Xc6fgVkGAz
7DsHv98QWyUNifkfXmzNtl2T0GGlUHplr7Y6id3lzhnIw+IGj6pQt6PLmuyAOIXdnt1tr9YJ3ZLd
2QRzPlusUL6nJbNXZyv78swkK4vdl2S9aMlVZS81+wyDUERahHowr/cnk9UUEemE9XEfVKLC4na+
3axMAve+ack2I/YCfIx4uTJt6fZKJgs7IK+To2FBldVLwNzeAdnCisjOE9nejCy+9sljQFNXx8LZ
l/i/gqx8/u4icmsR5HtJRgGMImdvBrVXheut7ZVE+ZO95dRhIoyto/r59gwD4TlpQTfnIbPfbbZy
33igY29fNy1dtbZFbuDQkB/b2Zntvk00WpT2pl1djHTTMbC3MMlp2CImi42C55dXt9jdI8xqc37d
MWeko12xm9vNuUbuFwZ2RMdMV3TtRcMMcrtZX+DJY4aIzC4opFzJurXPb2NGcvaukKv7V1gy30YG
eU+Zvbi5pfZuNcIAt+4Dli8l77eL+55gdUcWbZ/OKmKS7YNPH0ZnsFd2cwHgDpnszhZccCKSaO0R
nO34n5sRBHHOAotdrALiM/wq/z2IXDONCfyBbuwbPF1jrzx6dXH/3JP1wGosiEGw85yaVMvrWxFv
THehS0wvDJbciCRZFNtqldFVfeIWuWc0/ORlP/i3GZJDFkw9VEv4NwPu5V5Y30/seVPDam7xprBh
lwHdqFTG0uf0+dpt7HT5grRBubwzyRmPXUE56ij06l+LCoHhwEWaC2fN+wdAwCZpgoA6l7jKlqLt
g+LfLZYQI02uIqdBAqo/1xcmYIs2esVgcMdPn31f+Kd1+TD87AS2AisAlV3NY0L54jHfDksDftAN
bWXrLfRz3SlWoNw68Ta+OnC5ahrAFrwYNJ8zeGbCzlRAplVXQNUnpnAG9OqLKU0AjIVtRrOpAKmn
VMbU7yP9RBj8ZRAHCVDUiHCpB5xqdhECR3DeSwJG7+1pKb6b7+pDfy/f41pSbIydcG1+H/C3ks7/
B/Xa6ikJn7I/SFu9PbV/5O9/XPESbt2EL/UcAsJ/+59I8/8a0HJ+n/z7rLP90j695tVBuhlf+FGq
MTTAOjjemzM3oneWc2/8KBdaAGhweAPIE2SA2vYf/SwXfgNdj8JrKCB8UwHC+5Vd1lD6QSYYdUIo
TKPC+Bu55VnqDngSjjYB5zmncQCifY7XFIa8DWJ5Euwpzp3WiK+VBqnT9D3T1EUyWMs8A6D8Kctu
E+PMNDpbQh6qGfJlKbTuUMpuAHSQOIzLD8u3+74DP2YUeUz/a1/yp0LJCDxYnOcPhXpxdtlJ8sEz
S0tA6lI0C9oNcUb7urHsOlBaG/DwU803+370gwGhE6+gYsVXQudV2sMw1JvUqOO9j3Y4QYAZLZVg
ld42OpBjpAviQgFuVgVOrM8EpEx0sY3g9uNMuKqlaBKZ5KGGRAa/TLbtNIYVSEA9USNiq9W49ou1
cCGVQXNXxoNX2VkMRh2Cqq0EuOigyvfFMPFG4y6Y7oKo0R6hITj4LrqOxoJ1ptlHV1kNEBqYPLSp
AvdyWHoOn4kOkte2lkD6iEZwV+/FKiEFqPrMlVLyt5lEWdwRbZKbS68GpIjmI4TOikHqNDecTN8V
9BEUgonQJqqTyEHrBJCfQaWuUHRwUCZZ74alVkI5rs2iO19LFZzSaiDpLIuyCCmjrm8fSlUXfBLV
kEgtPLRJgSVOTmoWFAak04BTqxDyaiCjJLrlAecMrdMSDGdSOok06vIMcjoBgBdURR/Li+mVA3gU
vbq0VrFfaAVU/wBuQkd2nccAYfbjeQ0AHq658ojlVZWoCMgkJDn6HkwjbWy/AuKOZIGgBbQVBIDV
RTHRblo0qY10yE0d6PYSCfs+6aVm4YtFtJUEuTtV4zh08LBe9HKBGRJIevRqcSrFQ2MS2igEPfqo
2Gqo1EtdTKwtAMJiAckmSRWolwzFshEidK8nCSi5wPKEDpoTRxs/uQ4NGhRvwLkAuynC58yLRrXs
F2YCTJWdA5kFitCwqRM6daYcrSYDhBPgPQayBGgREQBaX2nR3n58C88OGq75C4Q25xOENhac2Pxm
N9WjULVTjMRT2CvXbVzWuyioewZ0VHXWdm22tBIfRGpSiGSLx9Ur+gHaYx4ENKYEBKhB15zi/D68
5uGRIK6EjDZqcpCtwBPN3IoB4hxQfEQSCyQv2Vhq1Z4DqlHdHJ/5l6Psq94AH0k4Zg9fP2A8MqjW
QlCwKEO2HsMssRNvUuzjo8xKXXwynHhVArESlPUAtp8NU0Zi4+UeJlPksbmzOlO7bCtIyEgg4G4n
E/n20bqHa4bgo+rXtCnj4ISXntn5pyeYhRLeGOVqGAKf1wVtv5oKXYDInfpYBmULzraiLBxU9MfX
MdNDXDjEfNwdX4KZjX8af7bPTCkXp2gA100/SO+GmhUsrzm4IJygqF0atPfRARSVY3ZC5HV2Ou3H
5YSZABAA6oOG+MMXLGQC2OZUQWQwat/x1NSjQaC10PSsk5UBbrnn4/Oc5aW+v2qutsD1x2BSc87l
MBdSDyIwIpOtKrYFMzBYLRbyTQBBdyobQ7TUkti66CBXvQVGc3hD44FxpSX+0JxwK59tGwy0AM9B
IQ4ZQByWh1OXVQWaZNjtrOoT41nNIbIRoF/1e8z4t3UZnmf74Lz4AmOHon0ESpngCdyH7R/qib2Z
S0pedBKLVDG6bqxxWmYoHF1rAQi2xxwWDvrKxNscX+bPc+MtZyh44TLCBSVmc2sFa4whxQQu46LB
ORu0sT11aPU4PgpPkh7ODV1byOCiXon69KferTz3tRGvU2SqUQfOkA6lm3fwiKkUJQ/Hh/pspwDG
82owWLHA+shDyI9l2ckMEGMh68kmMPpvMqvPb4Uha8HPKqh2XvjRiSasr6ZmIFjjmAj0ps4liIVh
0DJQtIICLMxLFyTtCaLKPmLtAO2e41ObA4zgluH0+BmLfB0C633D/wcTCQy9KkD6rttNWXeT7UuZ
3hKt0PJnZfSgppnrclwRySw7ZMgitV/IYp2Dk94vi/EsNQqxsRu/HKCV3XitHReNqG6G0Bhxse8F
nMnHH3dOs4DHBSoQ/INoJgUdIJKMh69CgmoLkAmjbLd6Kz720xChE8DT6psoT0FHVHuVMpApDhLF
DYdBQWu7b0Kg1oj6kSIZjxagGtXTgenhZD2lETy+o8ae2dAUyhXXdZ2IGW8JklU2GZqXofUJ/VEn
3P3s9fI5oNsK9My4rqMQMRdKa/1GNao8km3oSiO31qDZBzoTgyMq2amM7BdDgUYJ3a1QI7EAi5xZ
bhxbg6RloWJLo2KeyeDCXE1yNa6NLm4vj7+ama/hs4I3Q2wPCA+XXpmBJbMyqONKx/GsNoHkTpI6
XWgAbSGwjCoUnTPRu9bKqL04PurM1+xHhV8DSw/cDU8DHNpDZjY9mHgR1MuV32ysFt2CxjAF7Pgo
swP6+yjQYkBbABhlPjkAr0jRwQShaTtpsuRM71r9Ndcj3bfDxkSZzUtLJ9b66SxrQTrblmN8wqN+
MT5AS6hWga8SkNi5R01xRkHPToOzgYISsG/rQkbhzSi3pR6+gZyoJZlp3OJMeTk+75nj4/PmeC4D
hSpEvoDWHq5umYGUEH1Umg02pg61qapeikXSU70rQ7sRDOPEOs+Kc4CHIY+CrmWMh5AM95VZLJa3
pgjHkip2moX1ZYTexwyaEBUqw5XHpQUqLqkJSqVh2cSD1NMmBSshUJBBM0Brps70RTNVEpJz3qSv
Qj2achdMIaGrVSkokbraCrOV1MuJth78xMhcdIeXETPRDJGAZTEyT4lrf35xQIeCVQs5BnBFA8F2
uICpWuqWD7oUCLq01ZmVK8mVmgbZMsY1OiVqGCjQLJcFV7VAim2AxvhkZo6P8OGY5CsKlCMUsnF7
2DfMHz4B6rRqKBslXmHQe1dg1TcrOvZjg3S11YwoD0hGhyyELvUoAsS6Am3dPGwtoitddlOGuvab
cvT8gXB74PzRgPPxDpjDB6oCROFCpag2PuU919k7hAtP4df2QfuvaaPfBQw8EGJENobTNH/W+tOE
ps4KrkkWRxArk31deynqQBqgZAAVFyfFObILMwnazEkDSDmrY5DSub2YBe86yJMegAhGvd+ATljB
6TaD4ApUUJmMvE0uoaoRTGjBjuMpXeRiXIUEzO9e5kx1M74d34J7yMZsJhCe4+Qz4DMBKedsvSzf
y4ssVGW7S1Kn9mUEr5HeE3DI6y/TMA0imaREeAzHwaiI0JWt2+TRgNIauufseipkqoaZdqGaQnxz
/NEODxfeU4S0EhYZl3RUAsHpevgmLQEveIxBNWQaYcm6xsTRKyNtc2H6knZ7fKxDP4+xVJwo6CYx
kFsDF8+nq4Lse0mgAUU/jKnCut6bqCaPP4C9fxsvf5oRvxvo0K7lhwnYJWZnmIU+/nEaW/DrNppy
Bi0FwAHUABKtRmKcuHPNrvV8RhgLCUs4ObSo4Tp9uHqJ4ptcDcAEwQt0KPFUcKhoWWlTyXixFOS3
TDCdAu09tY7YWvIqgMg8scqYg6IjyATE/qnexc+z5wwdmDyU2fBwc0ZLGRJwilSjdzESVLRUSg2n
RINui1mNHTn+Ok8MNa8TG2olylmCoUL0cdsjkhiAUCXwi83knwgZD+MSvs7IR4LKFiQiKM6DmeZw
nWUzSi2vRQ8tmtG6XSdW421u+MLlNIzgMKx9iaEhTTlxYH/etXxURAwwWlHC7WFmSdWYjYHVRQYC
5d64AmcvOjkGNVpaUy0v/MQzaWHkqFEHY27rIFs5gwvPd4EeVq+dVMkaeui17nJKSvnEnfuLlcct
BpQnPCvMmfwOlwPSD1GcxY3BenOwnKJsJjZUbe9UoSfav/2SkXnHwiNWR4PPfM/2uQ99j1Q3WApF
6AUo6vUNlFnirZgbyc3xoT67BwVD8fQ+P1bgJmazkooyx87GULVuUC2B6ofoj6cUbQ/zJHtTMvHr
4CeCLBdilNna6YJWFariGYApGUnkyJGkPSi1n62HNNIm0slWC5XQbFqbnVefMONZ7uL74PJ+MZEO
haogf7EfLmpA70wqtAwNNulKu0LivHX8uFTPdchosCQNoPkAkodbZDESJ0Un9xKBfvjkG315SrH2
MKj58STIiXJJD2QY9gC6D08iZr4Hjj8It4XxmGzqyYtfar0ctulg1gslE0fHyOXixujF9rqo2+wE
9POLDW0i5YiLMVIMOA24LXwYPg4nMQJtGGioNQGCB4Ko3A5q6zloq7rGv24dLW6D++P29eWUOTcN
IJVQXNjfoj+MmYiS1yVJbTCp0PvzSU/RENiDqUFRg9Qp9DKyzSq3aFIaXkJxHIdv/7nxZ/atZ/oo
mEOK4y9PJhpbUCrMcddeFoEpPONkH9eTKqW3fT0ObpTqw/Xx4bltHcQgaNhApgoMSbjdcfGkwyVv
oRodWQM65z10EDuBqbQ7yJZ6m0aW29d/ZSi+mQGOw411tsdGdQSrcg/jEseyZ+iqAyGOV3sEwiCn
cnBfz+rXULPgfAKfQBYLGCpLrJF6yKTZYdFkSImZOfsXZsUjceT8UC2e1+FaiLSr8LsGUzpoTk4a
whe5bxRnkMJTGsxfBBZ7ziyUIdHkgvh3toJikfeVCSgaQ59gRZBt0FZ5VCuuL7TlGnLb1k7Sg9qR
GlEio5K2S83ogUnzh/ghU3J908bjKYmzr1YaNKHcM/N079x3BV49SkkN36UEkKcEYZDmyOWgQFoz
khfHV/rwyvrdOcF20C3ENb6RQTs0VSspTAHcTTjfMpQS1UDPHi2xatey4peONPbFiZYf7m3mWwMH
D7whmPN1cJAejuePLe4FYAZiUikZtEUFiuayfIo68Sufh3QXdiDydLjJzfb/oNSGUXXc5WpIkoNc
wwQ1tZ66Qa+JNEa0SpGVidzjS/nVcfdx0NlSGqmayqWEqU2TVK/KfhK2ppTqdqcOI7WaUNmAoijb
Kj1YY46P/OWiovEIOT7QvyEYPVxUrYMSIvTS+EtUIcCqZslyRNRyYn5fWiVYGBDuIkFuzTVThBDK
HaqBRY0S0XRBva2hpbclhoGew39hPpzPDlldnkCeeRoxGDOQJ2M+cQDJ+7IBi72cQpDw+Chfmv6H
UWarVoD1talqjBJ1uC6KPfh1VIyyqSMF4M8ebNLHx/vSKJHpg3o1ABlgkTl8S52UiLlmIJSsjGlq
yVBA8UzpZZBhFmOzgNZQvxlVsLacmOZXxgFlPbBxgdqHZzYOh22yPpUgFogdp0+B2/q54dTFFNrH
J3dqFG48H058L+2geyLixK8TIb2UqsgHqXUgnljCr+IKROIQ3UZ6D6RrM+9RD8hfZQK2WJiUFTi2
/FAgcRn1D92IchjJlbBEehGVAmKg9URyE7lrT0z0q8ASlQ1ObKYhppLmTNFxhZgZrYQwTiuB4xJK
5Bb1sBkWSdwys/cHWhZduM6HJnspNWN6AphDHO0C9YQTMe4XGxJ8quBZ4SSgeLuzMCOxIsXr0sxk
Q++36zZoJwftmjHNTEm9Pf56v7BdkMAAKgTifxEq7LOhREnPEiEvTFZ5+vDSJRWqBkhH1XVePFY4
xZ3/x9559NaNrV36r1z0nAXmMGySJylZkmVb9oSQE/MmNzP56/uhb+FeidKng+pho1GAJ1VlhrO5
w/uu9axhyKwzb/qNIcU1oVQgJFhRUJuB206zohRz5YZxKpcwyTJcGpZ+ri/25lXAKIHGNGBwbIeU
M9jLMjeFC6hPiNDVq9+GNM6FX7y1yVihdDQvWZBQHW4GbtrC2ABfwPsTU/7ZtZ0eurVBHxV2o70g
42R38VDpwnxSCrpmxB0uJSy3xYrVgNg380aUjX49VVFZnZke3vxln93Z+u+ffbhFa/SzrTGIUmNF
Jyqqm+8Y+s7Xxen1D7QJ8rsx0875/N5860i//gBLORtt3gcHEsNOBq4qKdFcUzY3L/PkbP/a4N43
mw0PthTlBB2fNOkjL5+t1Ze0LxWNT3WEZLaQqHIjI7O9cZNyuUpVTxw42lc7cmyVSynUJlDUUT/k
tT6fWtKCLF+R8lxl7o0pjHuyPYR3YF0wtby8J0DtjsJmzgmteWx3ej1EvxaldnZ550m4ZcZQYsiH
ZTy61hx0k5ue+b03LcE/Oz4WVoJ7iD2j370NUujsLjEmDOghG2oUIj0Z1j7gPOWGc7J7kxaK9jj1
5iFrO9xGerTspEU8vDWpNdQhOe2tCNRU24AXAh4YKFlqnoAfZ3s1dTNgSelIJLgbDWcqRG8NGMR5
a5wCGwKavC9f22wViltilg/RthikVDrJSY2icyrVtz4G/nL2NvxGiIg2V5HJmqalZnymxWAQVg9K
2fecaNxrRjwdPDHrcRBXynLWJPZqoML35itQESACG9j6EIWIs8yBWgJxCs5JgpRn1zhJsc+6s97T
17tULkUSIrmfcLVedYRHou96D3lbqI6wy9ux13I/G4dpQpzkgqrNDTW76jvVKb+B7wQf+v5C8vp3
BAFCKQQ2x4o22GLAPVqqusg4b+RWioOkcrL7hhrfP67acZVVhEDrm7lq6xire4vgAy+n8tT0tDDE
4u2tZfiV6+V0RhDw1uuETAxhh97f2jd+OS5dNHVe23MlBJr1yckM/ZPaL8beqBtKXAqU7t/6jA1e
sYzb99/kGzXTlaYCm4F2DUeqV5oYcnJLXNBcWm0w9I5TTailJ9ODoc4O7LFYHhy7rv3YJd5oSJkB
G1p5l3zYa+gMCiUlj+6sOhrvztyY/sZoXinUcMnZJaEDeflOupZccVEMlD/mFmsepyH9o4328YEG
iHkzWXVcojnQih9zbCiD33QuSkG8uBPM4EmJZVDa/fyPq2BsIUD00hThlAtY9OU9pZGdeLY3O4Si
udVNkZG90/fD8lMzqyqc5LIUvizjc3KR1zs0BiGnXDp4dH6A0768aqMnUz0A0wGhWI5BrBPgyqnj
pzZpf8vd/8dWzEaYwrRO6MIfAjFIHqqtW319E2mth9NdCSVpHRcu4ly/Nqb4fqaTe5W6KcxQJRn1
bwXRbfs+s/pDJVyTSqjM7vWlrH+40kx+1pOu3trKJIkkac00fH9kvPr413tkYKD94VtBgrB5HaNw
E8sUStj3BdJmULbLkJwrnrxaYDcX2Yy+KI4Jv0OSFkqrmG57q1F+RE0UPbW5vXR+K9JEPdR2Mv3u
ef7HWV/aw/tP+WpKWG+A0wk7vZUNsS24Zp1jZR3TbJhhsXBs+yIvDBFMinHVWMNlZ1r3VtucWR7X
/dKLnc56TXDEK6qGVso2D2CUZp3YSqqErk2/HPd8GTPt2Q2HMHlIRaw8vv+MGxXo38MN6cG6hdF0
4tZe/pSWglzPUZwodNQ+CuM+tsKs9abCnzOz+T0NpfwuKs9CyVbCOpWI5uzy3AH+j9jq1VM/u4nN
T02yitVAHYE7F4sEXYOgyOtHTVVfzgwuP7Jn42KYu+WoSHjLrtONt9biynAq0ogE6Eo5Ka2zHL0+
du7LxbNYLtKI3ORR7jAC0KsmVuCQZaYejEJNYS31fdgso+tnebuQ6yA/vf9W3/w+2ACs8pE1OG4z
SdFHjBHV8H0IMZkXmZPcLwQGHd+/yKs5aR0qzy6yOcpNfJ1JbAHrSxGy+gnLBF1T1brp677++P6l
3hqVQOXWePFVnred/maAwlOsZJAb9ILkawxGi+u70lUPUdmqXyZ06r/fvyKd4De+BDCJYMCwGqFw
2rzDUStnJOhDvEuMzr2MVxlSEE8VdM3MqVWVLT4LXuXU1ocs1iYccVY3IYVPR/BZrtTtjPVSwXKR
W9K2DqKvUwMjgFp8YYKH16Gpt1VkeL1fC43Y+qRNGstPckOIwIsqSR+tUuZ0F6WV+Zj0vZccJgMO
uu9VbXMr1cgwfaFo451pDeqH3mgAqmRq2fRBzkGl8r1WKXJ4xu5g+1SY0YP24IFLvybhQQVzMhg/
UZNPvwWq5itvyVtvlztN9mXikNhA/ko8SpvTYn406rn63EwO6adxPcvPVu4QfD44k/BlQX6ULw2L
P0W0UMufBajtQCDo/bF0mP19y+5IlsTnYKcI+StzunDIie9IrGvmBHrIWE9UAdPu6JWFtAJnccHd
JzbQ5isFnYEWRmojv8NBi+PQlot6ojfff5kQgWa7rjZSI7Rrt0rulFFvA2gsufuQG3OTY/cbZSMC
QgjcYQgsVzmqMibrLRQ9oKiwXsrG0T9p1Mdrstt4vlKGLv1ROQZWWUef0tigzJq6avWgJTEpJofe
6Yoy7OTY4OYzEpng+SjHglz13DMCNXLWvBa7h2oTF0ljcORTnaduSvJvzUATIshUTxbQScwJ1FLk
Wmy0+nzEqmtNnHQWLc3bQHPS6deATOuupgP3Kxlz4tpVu1QLEJpx3AJTJ8vic+uW8bi3hYxymPCm
HPxlUeGATBPF8LDWFJv08d5lpZZzO3zUWsExUSt6pwnr1mKfrufS0f3CaLpl5+DBWS7YLrkdJVgT
Gn3tzroeeokRww+JNeQP3TIpv2fJGJisQaOeYMbNLaWFhspN7pAoOLJaKPusALl9EMZg37jWQqRC
0auNDrHeKvympmxeFXaLcyNR5p/US50snA0nvpdGJkC3JJFzOyDXav2umoRk02eok69YZf44i5gV
YWj04gM7Cveum2X9kS5sXfmLXKtJvS6027mWGTpTfWrGdVSOw5WMqtbej46i8ffTPR38Vq3a3OeX
sxOwu5P6lRQ6+Ymy1DDuLJ2DbLDEdnNKG1Ud/MyqzCZkSZy+05sZngyv5S+iA4KHSinzBbxOPSwf
rShWP9KA0r9ZHP4x2g55tUJ0l+ZBFK017SgDDqBLjMi2Q71P8f/39bzwiZPP96szovkiG6i3sS6k
yW1k6lN3YWhleZErdSsOLfOi61dWMjWhmihj7bMWZ7SVYvS00lG1+Mol2PJeaRTn2zLk1q3VOl1y
tLMEg1YR5VZYRq6e+wkb02tTyZbJL4Tj/BihBhiMv3FQT4pi6/jIPS0rQ3fGjBGU9HAWinPJCmlS
jZaQWGGYv2SXL8XtoBhYXcH3K+PRVmfN9Qu28Ybv6FOVnpImF1+lXouvWhQbnyG7z7GvymbIfae1
vG9uFo8V4PKolqFXx8UUlOUYUaxKc9EFVDHi0a86iwWlMZLDmBnjgz3l+rG1EgWbmmcsfr1c9JAW
v08z6hlfy4vsMbHUNfipzhsmYMtqvpeEXj3EqI61oHPt7pHAPFs72pZDmCsTQ0/QcJ8nn9TYtj/p
WZ+3e9PNiDCfx7ScvlInMIjAm0wr381pot9NaTRMBz6KiLtODbX/kTay0INyRgLrExnVOpdpTJLu
KTLxXOyLhrM46RgTTUevjTos7nPkKEGtoMjYzXGRp3uMJ1URqN2kXqx1lsK3KZQpB+5L/Vab+dIf
Z7MqNX8olC7lUM+e08/sQZ1DpzWRYU19XZGlkOqoxIVq5Taauc75Nkxt/Nm0YJtSFkwiPO5Dj4UG
VBShh3lGjMSpSoiUCmrkFtYxL53x4GZ25gbI3fP+qBW28VlXhh4zc2U35al1hp5oUvQdno/sJOLP
MY6dfa9GZXqp25NySJJW/a03q2HKnNS8vyqscsSSnrEdCPoWAuCnvFNacessVZ4fC9tpPD/tTI3o
g7FN411sqc2p65M62821xvqSmzVNt5Hdr3rMtLxKPxmY/MqfXZ6NwDbdKYWhYLf1pdZ74yG2U/uT
Kr3l0ZxilNfMoObip0aUfrGNBsdiNqIyv8lhBVa73BQi+w4qpYBGpmMXpTPs9bzCviAB2dBm1c+X
uifc10mUp0FpPUDbmI5FWORZQ2QPIJtvCJymm6XMxvyeoT3isY9rjTtNlR8wvPv+BEWzelKpiuYB
TspF+J0dxcwdXuctxkVK7GjlV0LpNCZebzQp1Sm5tUN1RgcV9W2X76zZnr+kZad9VoyIWMw4zZkn
FPYhT0R7xldmmjcw9/OSpV01O/MhtiPlUbbmwCnNID07VNrBGIKOulAXZE0Ot0s4WhxUeSs+legW
9FBWg/ZbkUP3azSW+St+0JEPT5rZpRORQ8MGZXYG31tMh69LUevLBa2/2IuomuNDQW7eybJae/Yn
Icxbzs7FN91J9JvGEjroirmquk9Gk6XXnViMJvSqRd60/FeRT0+utnfQy/LviaElSZBmAlj0PA84
yW03G37p2shiHauRfZXVav2tr5pe8ScSu7sd+3EMlm41WZed8NrulKaL7A5mnStwyQqh0+/v0WYG
5kDKMPe/WM1+pSvemYmYPkbCnZuDU6dufTMs5uiG9kjMGNu43nMoozOufUTRFczTHtmuD5ZLwNXC
EhMFtjLMT3knRM3WplSgq/BerhWnQv7pVHhisdIWFRkr2XQR6c1Ihb78BQNvgggjTeW6MJIsD9FB
+BbhdAxShhCrDWWD4ZB0VX5ZuLV09zgbs68V32MXDL1SpKFo6n4JCiKLHt1W4yO0uqR9auZ5sgJw
c4q1s5XavRCVUXV+o6i41viOnCcxgZ0wig6PLvfrE9OgH7KqUdvv5eTE6g61h54GJpG3lGsnb3Xc
2Q7BTKVsiZ7rFme5MAjJgx22KONlo/TJDVotkYdq55j3RQr8yiZqIwADylOXecb22JQ6S8mo1wWO
p6Fi+a6ipSK3olDG2Y+mWsidUcUgqzJXjQ6ZgkEQbU+s9T4z/5SHJJc5O1lWsgvsJJU/zXLqf7uq
ZEckYru89hCfW37cDMiMizmzVRwmrlICwPcaI2j0pYnYEBFR4kcRtRlfk1bcB1jR8jpg58t05tFm
7PY0aWwz1JFgEh3ozfo5StLrYxKKaCqHHCQ0tPzbglFb67S6BlJokj6lV6Nm/T0fRUGFrTRO7x9a
jLXz+/Icu14Lzz2uKMpTW9n7SLYjfIQ4CvM+6kERpzL/lSs9bWjK9+ZNRsJWDB9bta8stlzLzu7G
j4paYhZpjZaNcIIZiaytZjZj/lwysMCd1TzqziiMMLK6LD6ocjCf0oVyVDAtUdTt9VjoN+4ck06i
O2kz7mJHbe6RS+h3q1TzqY0HZSEitqhghoq2Mf2qlNMH0WXt/9WrdlfVOY1FwM2bqntuO2Ihw9oL
u3XGKrvoe5Hncqco7t8JIP9jlezNH5X+m0EUPfR7c3M49NIc823aeKGZTVXYVLQ42EDdezPb//d/
09fHUH7SZ1fanLKrsklQjUovLBOnPli5tZyI01nQMjko7uJ6DOAfJA/vX/T1eRvMIBUZHDfUOqm/
booyPQlsddF7ITF9WjjrTh6m6k1SX2lRdM4psb6qzZjlWms6H+pO3uf6qp/1DRWlk7LKeMBWKMkx
ybX2oxIX2r7terFr88oNllo+mBw+vrz/kBs06Vp64imxRABnXm14zqbq04i46lqHFDqqz9WH1O3V
m7bg3N7Zeq34htWZH2m+q2ExpOLBpD/1IaN5DkSy1q/RFjCq37+hNwYVqwhKxz+5a8xvL9/EQuKo
WxA5HuKtKr+U9CFb38Vcc6DiddYO8ubFKCW7GrV/XBub154D2R+KmRE8eF61z+tkif0CnsGtMrfR
mQ7DG2MYUdF/r7UZTko7zxjS+IlFFLWXmlvM107rFHeJHA0sVNZSwmm2yn9cJGZEUcFcsSU4crdN
W5kviz0lesQ3mjqXpirsK02LizNz7hvDl+MXzM81Z4zu8Prsz4bvSCHaXfQhCgtPm30vYfkJEhNh
eTou9rqglPGhzOeZEw2FjuP7I+a1HICkpedX3wyZXGEaLyqLlFtPzxi9busEg+jkg220V7ostUAU
sj7NbeJ8rMui/Jk7ix7YWA4uGuC4l1Yrz3Xk33oh9ORAv9A4W71XL19InVppIxpyjbPGc/EfVvlx
wiHwOWq0jpgQvbKupbBHfnKdbd4/fx8ERqDSplViOvZWLyyXYRmjTo3C1qMnbXtOeW1qixbUtWld
EzNPIpUWZTej5ZUnKrjlxZhZ48mZF+q9EybKm7a3k3+qVKRpQxFWBycBJZC55OULGe2I46lOSd3Q
R+ezLDDEOUY6/LtT+Y8wRf9vZlKt0s7/GV20b36JH8m/Dj1wpqfnAKP1f/sbYGRpf63eBPU/iSfU
y/8GGFnmX4g6mCf4hNFSAM//DyDf+ovFyDFWo/AK1lFXc8PffHz9Lw13+GoK0GhBIZj6Z2k6f7RB
/10Doazgy6OyjcUVQR9gpM0iLzuNipwY8f3E0ZCfegXmDZGabg2Nt82pHc06u/UA/+RUBGMqx69G
k5gEX3d5hbGOLXBQTZQtQuLMKzWoK7WcgKLE8cFyZ83c07+HIp51XbkjE288Vp0uzV3bzC5H8Nwm
NoqKq/2UzBQz/a5J4g9Nq1TpHk8sRZi4xiEVRHpN8cHQEKUSFrsoJ+TO7W/PbcvPQ10SFJpFdWcd
Fycyp2Bo2Ljv6BhG6sEkdpKI+AyWCj7xJJo+9shGLsaW+NWAl998JYA56QJsoPadrCbjzo7zoTyW
c0WepDLL+1z18q+eFg+QXoZEPsZ65/R+Ow2ZcuOIcTqOqiFX4oGcf5V6peqhoJb7o6/05LEDJXJv
GUU5h2XF5HdlRppiBOkiliioWsv8RBl7yAOTuZRT4qiUPzU9ssvPatzZ7mfKrRqlSAWH6M7VBuNh
IM3XCmLHoa5N3niPVb0cCipM9pT2fj8r8KVcnNrprVrGcOByDz2mj3mu51dMhsmgItIr8jonqI90
7QZz76EXTeqxdsTywtRd+VMHAZ0G6mxkct84M0z4LqP15+dRo68CwKW6Kfu1Dq1lbdtf4C6Dk9HX
xVJepBr9et9eekkwSIlzBg6TlX8Q9dDyc+p2WYeyFFkSLPCqfybepMOyyalpnRDGNo+zqrhPQh9X
MK5oURA59vzZzJT4S6FSGfKVchnYUJvZuEby4IXzjdIjpimghNPWAX0R/dp0pPkrFlKUH3IqEdqe
EF9UHP5QTtmnjoOGGXaTsNgxlwalSL1f3bcgVvJrDa+d8FMKrCAGi7q37x2nbqg7KbZ6wqi9lu8n
mguhTYugDAuHtNIHHP2UCiCwz+Pky5rvLBisvn5shFqanA/j6bteISTiFDqlbRilc/PIAUSjWd/g
Xm5K272rEs6Fe2NYivJOQypDt8SrRuVkFub4u+kiL70o2ixJnrpm7lw+gshwLuk8wecvZ5a1kIgl
SFlLIexoL8pSoYDSDnUelMskbI7pBbV4DSeF5w+OiLpAtrKoEZATRX1Y4ip9ZHeS/JJUZVFd2k6t
+SgNqQ41hkGC4pIY1XGyYnGHy9qc9gZrOqMpZ7yHqWMuHQgdzii7ehKuEVJNGMDPDp75W4FCVTNK
utW1k7l6i4c+EU+OBu7KH02j+ZiPhqn4idGAjDCVwl0C0XumvO6Tqpt2Oq0QLVRiNSlJ69T7i7GZ
CIcuSzvea3qtpsdJEeVhyqy6CZNCHe6WSkaPdRKTktwUnXtTqqAhQma+7qFoyqQMcblA8ERTk/uD
Pjlf4lL17uuu0G9VeEvXmbEYQRHbfRVyO0kfooeoZNhQILbJrO2rno9W2t+YIdMvXtdOT5E1u+7J
pfdaBMzUsvSNKQWXFeWR+EBFbUh29qjzbcYiG2/nokaDWGp9BPJ2znPh06GgL7solgcqrRxd0vr0
vJ/WYpRzjBc7p+o1K+10UUT9BMBz7IGmG4PbFbsmHaiJ/Vm9/v86/r9cjhhn1/GPa9b8r0b8i2j7
f/1v0T01PyAs/utqm3S//mX/Xt0dQu9Wxw0FFuAFSEEpivx7cTe8v2CsEG+DBRJqFkfZ/6ztiqb9
RdsEW+rq6EPVvpoQ/l7cFdP7Cw01K4+nA/L7R3jClycfF+kGMgr+JoAyOCpIRX2598twh3fVEsNM
tZKW1qSTf+gWzX4aVDPaF8ZA5kZHwfzZi7v9977hOXxwS0vVaC+s6fM6JiQuSynu5VWVqQXRZnps
dlGSy/5Gs66AHTXe1ZLdm5lgdb5r9XvZEV5R0a70ilDLHqT4SDUZi/fXnrCRylFPZfO90eV+0NDG
D0c9OhXOdCqT4WT3d6IFfxtlwWjGfClXuvcgNXcn6K0psAC9fNmZrO5zLw5Dovm1KndZfdAjL+hw
y7//uBsEJC9587ibE4fRyIpUUR7X+eheo8z1e3DOS6jsgeN/wBpxV3yGLKgFuu/9o8Pf6ytvjl/j
tKACAA4YRHbfM++MH6LmkY7pTor0dz9ZJ7P9feZh19/uv1vF15fcbBUri+hvzCVZUJ/a3V7uABBL
H9zsnpX+WJ2Ild6fEV+8GsMvX6+xGcMU8EfqJ1wxOaW74sMS0Kj4R6K6vx9KWy0BfI94iTcDVkNA
p3U6ecGT82Nx051t3caS4Ifqc3kunnqDOnl9rc1oKazGkWwcsyC+EcKvf7oH+ak5TnDKx0dxE/+K
L/QPJvjrS3GXHGjsGQ8TDMwvZ37Gl5XaP3fhYcjj1AGlxCXj9uUnauLKoz1YsCNWdgZLzucBYI/j
D2zvCGqnSMsO4JyB542h8+Kam9Faao2tdnrONY18N6T9QXRLizqkKmkHLfszT/j6ahy3kOdZNkl9
GurZl0/YuopSKoUGYKBSTCSLxXQXe260p5MOgLMyjGM/E8uDloczule3HI8t92mWTX+kKCEv67LF
1W16+gcldfNfc26b/2zUMT06xAQyPyMFx9W0rcwDbtaY/3D+gB9FMIHkkzI5ui1DmbPAjQicjOLG
OjNlsOY8/35hHcIywooK8IF/jG3dTdVKr9D00qZsa5E35MbNHnbCucLQOgs8myVQ8fJMKyUSixgr
3NYmUszjkKVuOx8hhdB91Cu772gcC+sBYUP9YSKn6LIp/7Q5G9vhrIG36P7MANgM8bW8qupUMzEV
rb6bLTKsk/pIO8TTjnpvd7vMnPTLdhiqXa8v7NTGFCy/bueX0lLRgcS6wyCcsvu2y6IzIu7NBLZi
qkF9gC7jdfCDb1/5UnkdqeRxve8MFA0KbcLLrJbyZDbuLyN1xmOXkON05unZPzz/BdaLsvzaq0J1
ZRBtj/S04Nh1i4SLzlNJ7a1X9+B98k+OnuVHuHZwZfVkJnUkjmBkWNkMxAXaKhtXdxnY3SOnFzdn
7mmdqZ+NCu4JyfLq4cfQaoIm3Ew6g64m1SgXnOQEVsOmnfPLyBmMQOYNKXOR+zMfiwsP+F2gkfIU
YiSx787cwlrsenELFrMB4Br0dBAqCCbk3z8rl0Imk5rS4P6wM09DQjUK5Gh2MagoCJ0quRd2po/E
yg9m7adwF5zAnt3qKkoa+eSoZWXvPbEWVpNJRt/P3Ns6I728N45pK/+Ktg7/rCmnz+/NjMcWjo8+
7JXUGKf9YnvLfSYo2gqrLe8dq0slTfah1kIDxsWPrkyxkRSOMWv+0jTZrVuWSDVG3VGqnYMSnOh5
VDJnqtp/Ruvzu+RLgiKCfBMdOt/PFuFCWGkHAgHiFhNAdDVxqnrUxpxeZxnbAY1psiAMNBUujV1/
5KB96saVtOx2XpDOeh8sXpRzJK/zA1ay/kytc9NToXbF3VHComfE7hnR8qbYmc84pnvkVEcRzQ5y
lpzWe4d6Zm+V8exz4HUuKk7PxypthoPrNuUuixFWJmbk+qozj2dWoc1s++d20BYj4cQEjLliM9xq
aXQc51X7CFiZDA/wMAH8aPPMb7IdODw0QCHc4bD+qORt265qZ9Ha7WLn6C3xL7XhPD4ajbMr0eee
2+tuvx9zDf6mn0GmKNhzOBwvxygHdzlJK4+Oc5P9mL00O3SllkDqFblvd8L4NDam8S2TyDDtLm8Q
+zRNAP/PDXCugXAbZXXmk94gv9afnPIl1W3UwGAGCBt9eUujwQzmJFZ0hI+d/ZwKw7zzeuukxoUS
ZEZeHTKqK5dr8WMvlAbR5Tz2/pgt3R7hYxnWkdIDconNT0OCisThZL1DetNfdMtC1mSRynvJMrzT
hqU5sxa//t24c4PDGd0hfsMt4blg2aImkkbHfnDw8aUe4rJeqscCn+2ZIbJx+/55SzTkdYRfzIBr
y/jlW1qqqACFbnlHicnjwcXXnO3tJu6POKtqEs+8Lv5muWX7K4kMY0Xc5MdqXmrB+tFDOHl/qnvr
N1tjXzHXrLAPpryXd2MKWqIJKuJjp2bWUzVG+Z05We1dnUxGHhYR8C0/tWaUJx0Y1J+CL4vsRrM2
d4uLhmzfLVn3qbJqyz0No9LKQyZxqASJUXj5fugGA0B2kz3hKrKqo1Naan1o6WGeAwNt3AP/fqse
HwLJe8j34cS8fI4On90Q5/o69hIHuBzKPirjy1FV225nlQUyJXhEoaXo1b5rliJkn9Ef3n+Zb4wi
zti4fvHCEWa9Hf9dNOdT0TP+pTt3+2TUxkOmKd5FTZX6zO/2srf253HZ0IFmoHTBuFA3s2shs0zN
RlU5Zn1NzB2SohDecr53e03ZId0wfVQ6X9SoPQeGePPCgE24romrcIscQByyeIpsUVFbaRxWdakH
MPq1nZbXIlRKoe5K2dUfZjsrzvjiNseIdXZZN20oIPC5YoLajFS+3zaLpzQ+mX1lXIx1i56nn9Vb
gf4xSKf+6/s/5navuL3cZjKbuqTEuBzHJ8r57lGqiXVCLlPsZzZ0gF2iPqw0hPXvX/SNEcTuFBU7
hCM61eZmFJfGwOJBFf7Uxe6w61rliyMy60Z1xvrMld58PNhNmP3x+XHwfPm9DImud8CpeTzOIaFl
kgikOulXZxmiCwP510dLXc4kV64/0Mv9CpMepvgVoU9JajvVKGnjoLDlB+xGrz71TmXA3nbNMwv9
upC/usr69WGd5Ezxx+HzbF+pGGMzGuiTTtOS909d0WeHdFZGrLew3PyRAD5IURE5Xy4E7kpJzjzk
61Gqc8RASMIkYBHSuXmv01KQhiB5r0biipPipgVyvnS4JpauvVUnGjPvj5g3lhM+BxrL614eqder
wmLmFpo2u/HJxZky+Yne99QSMYciNa2i6TeereJ+Gqi4nVw90i6Kme+XMp+Iv1ZTcu6w/8cWtnn9
SFRt0KGqygSxxow/3zozNU9iyT1WN5fYjNFsy2PSsNm0E9kG5pzlgZayly8MQ154bTZf5Ghl9zZo
pEPkkAg8DEV0V+Y5kIJEq4585v0FOI75sXSyZtcKtd0BirYv0yirbwvT7U9kQOSnQszkyHHSOnVz
XN5qU2Rcd7NRXKhGijd1HOQFtMEiSN3OObN3eP0lMQ9ClFqPUUCPtlCJ0UyrZqGle5z6JGz0mwUd
bmc9CnmTDucicN+41ro/We3q8D4dbzPtT1nlNCVyJSSuTnIte+8RCa96uTLRfK8uHlryJnZnBtj2
rLieLgABow+CCoKFffOLpoUOErLz4lOcRT/pmcRH/P6Tv85QHxa1b4+9gwC18LwcjK/hXKEGjs68
4tcfFbfAtE+thK4d26aXg4qcmKxbdCWG2lsNvmZ7T5C08AHNi05LJz+Xnvl6FjZYZShUARjkqbff
sBCLMOo4Tk6umPsLTUnl9TLpw1Uxz92ZisTr2WptDNjwKtgyAyNdSyfPZquZPd08JiI5Ta59EVcR
vWsHyJxptsWh5W2ybY+ij7Y62rhPxuzMXPnG5LFWoJiwEORyStsKzbDZGcqwKOmprpDXiTl1TzIm
BL7yjCZgvC/Hdi6V7y197Z2LbPeDqJQvqT0QZfP+KHs9sFdJDFyylSCxqjBevgfUblY5JR4JpXpD
FUBOoVYqy9e+GI1rgMUqWRhnEaiv16P1moChSRbA67aF3UQNPoCFmtfJNgr8dVqWXLNLHc+M3deD
CaqQZqwoLRY/5uqXTwbavleEdNOTOnreTncmA9uoJX0Do9aZMuYbg2l9g9RUqCeiZVkf+NlgQu08
miNczFNRtcPFEFkPhbrW1dqaGZa1B7+VWmKsqGiMVGN6Zii//kh5UDaFeMXZTxA99fLqtVb1PGyd
nUQ7FbhdZbWXEQ86VcZpGZz2zOX+6OlerjQrrgm8K4oerrmdl9Dry9KcRXYakabuRhr+O3wjKe6M
Nj2WrYjwnw7ZRQL6a89qxcLj4oVKum7wZd9wnMJm7JNuk35X+2b2EdA4R5wEtPDlEhH1wx6lUtgo
LIl0D5yOSJmKxHQdLbgKyMSynqyhu4O+oZ0xXr9xlOHBmGdpSa5lqG1HIM61BGZnm53ocGY+4Nxy
5+qS5nMk/g9lZ7LktpJl218pyznS0DdmVW8AgD0ZvaLRBBYhhdD3gDscX1+LNyut8iplV/UGOVBK
NxgkHe5+ztl77XRXeMMJ0L9+lMsEHGrhLxeSgH5zO/yjHfLzh4scinON4hDcxU/70qyXtZJ+XrJa
fC1aaGTHnblYuM9G4xnRXXGr9YovN1tae+8ggTmbjeO/GoZQO1342d5s+7dZ1itBZy4+Z9eFWZ86
zt7XrOCMK7mLPS7WR3LrBa7LfL5PhG+GRF3ZMAOF/CyWt2UkfwxbIEnJdpD+Zuv71YaDwYtbPtsO
F+6fVmtfdzkyDvJmpGGTz9gZzWbtwS5qVWrF5pigIsLu8v7Xu9yv9gIfRiGr4oqD169//y8PqG0U
mnDojUB7nwlVa5eWHq+04mBw2t8UiL94Gum4YxBFI8NF4Wf9Y56OM2qPgUWk4QsDLZye5pRoLNNa
lh22qd/x3n+xmaKv5Snk9LV5/n/a5oIWo5PpsmiNkVg1IubwEDj98Jt1+e/V5zVck8PKYJ+BXf/T
t6atHgq0dC0OCXaZfeH4WUQyo4zGyhM80E1wo5nYr3iAkt/cs3/5/mjeY3xlx3GD6+f9L18dtinR
FaCsD6PhzxfD0Npn2QbD3V8vkF99a8yfuM6zLtnUfrrfQV7FoeRoxQHzDYFn+J0umKC0veZp5b2b
jN1vjt1fvx7SAAoWBIzOT8cumuJ6kDOfp8iLjeOP7dZ05zRiGGYTY/+7seOvvj1uGww5rwgdFJN/
/gxLpPJp4PFq3mjUpwzXc4zJfN0v5RoNhrq4/fKKmfV3ZpBfvkkmXzzlaDAoQP/8sgHDniFpnOKA
XD8DvuD12xQPdEimlnbxct35TR/0l6+Hzef6csD8fh65TeTyBTVZiwenMyp4/FVzTgq+OhmM9U60
8nc9vF8c+yidaQUxNuep+Pm8sJqq9fH3lAd6nFokjbnYL+To7CbkrAdNt9sNbpSWHmuQoY/Ust/c
On6xqXEx1yn1ri1f+CR//niLhLwitbjloeO90ZJxlpulGL4uzPr2f/10/PqVWDqEEEDv+7nplTGt
Dso+qw6GKBISdoNhP+TMx8nUKH/zuP/qEIa/BP6EyBA8Wz+fD6oQizGS43DI9Cn7KK21PyjVe9t+
LfpD7s5E+6Kxu8gW8Si3ovHVEeNvS6/rdvbTKYxeHFHxH91Z+49f8l82nc6iW0H+UXHQNYf4aXfk
cLW0ZIPUct1mniAOx6uNPWs/BVWStVHqWhnLIOnAKGhi99cfP7r9f/t9yJhglmtR8dKe+rmDY2sW
bOV+1fZ5AQsznLys/VFj3L31Wi9bd0iZlL2futL+Xg1V0u9cO5HnpZfO2zh1C41l13h0m2W4TMug
MJnPi/lSaJ44OlJYz8qWZCsoJIB3K5ZejOJlprLQFKk4+OWbmJoH0yTocO7W2d8y3aw/E8JxECd2
i/O2pNbos40UMRUkDIFufTBno7pppmrcJFwsHmrb7u40HJdFCMGUnMrS0RWQJpsbatwnbpmFeSqB
IlhrM8XCbZAzMXj0l1hqmG+2A7PZKkzGatzNRd9x+XHKumCUNfq8KNLOb621+s90ejhx8SjKD79T
1cXXq+zF1lY3i7o6Y+LsSuuKivIYxyNjrM0Yiax7hrjVXcihnYrYKpb61RzZDQdEq+6OGSO/m1rS
uQyVnZHl5CfBe6/a8bmm0wPRwamFE+bjpD1O/NqY+MqUMMOVRMO3Glo8Ous290Ntcksv7PUpf9Sc
ttN2zNl8sJsQXMPKKJyz9LtPmRfPKRweZ7NUjfHaT3mz7E3FqPWGDrv8uMKgNiVGXCukPUxoY1p4
1v76eXu3NbpaYsmB5J/8SnOaqJ65g9GchZOwsYZcvfilKD8wBYtp43LSvNktTs+4nlyFrHtyvSPT
bruKZ5F7N92qsnenzOlcATQwDjBUkD4XtZhv1qkd0UnXAOcwKOdDsmuc1v+Wt/XC11e1iHo0d04u
weIOj0kpDSdEr6qMzaIlq4/xsfE46rQCroiWB+tjbedMSjFpg6rEZCfw1sKS/FJb3dLusApMeztr
2wc5lO5hzRxaTdhML7AFugfPH9BfJ2ROeZEnhLjvmrUvomEMyims1tl40omXFPuBTuR51QdgWHzp
QCASsoBDV9PKJVSu1LNdBw9iP7u9hWS1vmagGOQ1tAo6atMTrhwRWgYaIZX91MetqVc1C7jWv2fg
/1EpAf7wYUqk3aspO/GRjgDjkdt5fRGOg969WU7efgZ2NT1azjq/r3oOwSIZYYDbk+r4TYjovi2m
VEHyUI7z4Uxy0KNk6fUuMtHw4KtXGXK/xRke576EIulfsbiohB33fRwzVQN9ydr3soAcsAGRGbya
pUfzdZW1FVp+3tWY1q8/pyoqhs8Igmxq4tb4aKu5qnbYG7J7Bkvp1cXegkkpqW3iYMrs5xyvxLHp
VSFJf0WwG8GNF3mYmzZocQmRN/Tb3AGgk6uUwHNC1o4Zxwe0CqNXFguktJyNzan86qk6y652c54k
O2c8Fc16NqS4wWelNlWWz1Yo1Vox84KNcFdbzXjXkvzZhBb+6JhtYPjWwgx+0azCPtQtXqtQz9Bx
gr0R4yGQi/W8lo34LukCo93KU5HS8CwJoxhLw8+Jh9U0RGRZNb8NEjNDBLlm/JoWFqwdU0KS2iKQ
T75JohSepapcRSim3qNetyozifi9EU5nCEzt2Mpt1R8wMk3PY5PVN5Xskxre0LAg5Kwn56HQV4vq
m5ApCt5mWO4yW3ZP+dhJvtCZpbudh9r8zIbV+a4nFD/h2qXqbiiGTEM+UExNPA6CVOUi7/I7NvBU
RKtjrYK1ptJ3Sd9tRVudCyYhYirPxJosHyJpsg9PGdIMdYHABHaWHojYKtfgQY0ysOKx9Rt5ojqy
nuDQLHmoZEqTXLqjju1brOQmSzWXUWHjC6z1fvrmdMVpWvMXTBZkS3QlEh4Kmjm1D4CKOj0m/7eP
a5SmMk6MgU5oJRZU6KyFNrvrMlvf1kbvNfvWXEV6hEECqpK5lXYPVdEtNnmxDg9jPmcPgS+CD8mH
+ZTW47l2ghdKxwKTwcxhE01s7shfm/kM92JVm4IF/NbNArc0e1bwqlcpRlA3NRWC8qYGc+qXs5lv
5jLPn3BtpG8l2dnP/PjBC2lL8T2tpUqOayrgDOQaD0tIb6f90dqJiUlg0uovNRrIL/NY9SNvqlrc
0FCL1sWBphFUmDTcRcJsdGCqIJZ3HnwGxDvwkea56kubtb1o0CCaedLIMpIBHoXewQIPJo9hOmti
Isw6aGvEIVkJ2mRoOugGQEIPaz0KL1xI+iZ9GsVSi3lFpmBqSKw5TGNrvAmRjjuZSuGHrtHhLmxT
gAAsZisLPavzgJDMsutiF/OAB1+onW6mmUc8JEK3fav7frzF1THNEXOiRYRuRuc5MrWyRqrSpQg/
zV4Yr1rm+BefieP/pEH8f2nrb7vP5nEaPj+ny3v3n9f/9FsL1yFPs+n//fmP4z/+nH628fv0/qc/
bBosSep+/hzUw+cIvO2fCfbXf/l//cv/+Pzjpzyp7vO//vatnRvMIw+fLM/mX21sxl/L5u/eh/d0
flf/9p/80/pm/51gKYgA0G6RtPO/f6rj8aP/HQ3RH1XtP8Tu3Puadpiy//obfpy/X+ny+NHok/yh
hP9febzpYZlz0ZX/gzOAFulv/3z7d/+4xvLJ/V+d9PQqroFcGO+of5ku/ywIUxi8TYnha2Ol1WNj
8Ai4Vm1FHaCU33QR/lxHUCb98Up0RShaaPv+HJ5ti9I1cC5x1HtK3XSz7tzJtSTbcRl/x8L+1Utd
uaUm12Ze92eNFk7QeTIn3pSeGXdZNeaRZjgP/fA7ZeOfa85/vCVs1aAxKMKYBf7UryNvuSdZPiiI
OTSJRx8x4oSNmRmnzoeN4RRp+fLXxcCf+2f/84IUFhbFEUMv9/oL/UtpIorUzrFTA6Zphuo2aP2v
hSyGC6gke0vGghZic/htApP/B+nyfysiXpbxMcIyYPgw4+l//vQ+gfz1WjAyoaBD5N0hcqs+m04l
G3hR2d7KMv+RvV/eqFJ5G2sau32OyfwIo8K7SbzZiZ3BqmKnK+uXwMjHbZEO8ihAW9+tXPQjux6c
c6bm4RDoWrc3Utd7LMRKCLfBQTVSVCfRWgeUnHXbTadOVP7RXdryrTKdeuOZWVBF2DfbMRrKbop1
MXAkq2oxXpNVTNFgld6bAJS0yyxtssMRmeEtQDD/W6In9lebrw4E3YrPrR7KheDxeVJnYuSnd6+t
vmelIBrS8m7E6BWn3AzAynRlwDWfcTefh8eOnTtG1NcWLJVhqPY+9KawnHLtxbAz/8bxerkxajFt
XXfu82gZveW58ZyRAfmQ35aSBmwFnw85LBdeR6/f9bY390kvOWx6gtqedaIX3wfCiB67CeBjqMMT
xGKh1DfmaIQ16tKvtqsj552GjA+MQA2Niou4k4VBzrYeVWYx3zoFp3pIs6f6oEXBHXNy+3MGAqmI
RhrPMdzC4VVUY/lg2CB+vawzIF0UTmxSRIFXbMwPDNpIynKigscGxFO8Jrl2Xkxo+Br9nBBZwfwt
JbEpxGVqPGlWByyI+ZWTR2qqi7PbDuVe1FVyGAD7bcyVYWIyBOMxS63ytqiG9G6q+oRKeuK6Y/B/
7uda14yoqKsKyIdytmVe2G6Y+EsSMSEVR2yV06OqQTxiimukEeLq9I5T4WRvKamyCEP9pI1WUbmY
+Eqce6tuHSFRNO9mOnIyt1NhfhOJgXukRO++l0QiXzEsgxtW5uDvjTynbu2RBW/mGfujXbdiR1Do
LbCxdYz6df4OsqU91ksw96HuShpOaIuNh0nnDJyRQZ2KJHUPrs6Hy0XK2ubjCrpQLyUd+KaXY9SZ
RQWDcepfe1cgDBGFxR0b19wccGeKLbwZEDCwSog6X2NLCbm/hhs/T1K0dyYZXJssbcqItMzkxUcX
FhnkZL5qdq0f/Tornx1dcIPq++orUVoQfUBm7orV/5yMhmlMk3uvRuuSWe5O6inn+vzQCMfFp2gH
X5K6NLH8uv5uTPX0SFXQXHSePoxFiaF/sdbsir7skhuDOCe4HStcpyxx9LhE0fada3h2S6J3Ea3K
K08B4Op7zRnHV5+bynRvT11fbYBvNeM3LQN7uzFVUBf7qVF6uyXFCPKHtwYr92iVkYL7MJSj1e9S
Yfb9ngnMUt8L3SwyDFagHpHIVbLCQnplplEK+s0ucXy6Gcyc2/aSYYPcE5QbFF9KGqJGmKpK/z4K
vLNbBUpN0dcyKLl6vy1h9NEAasIVChIzJzXZX9dec6d4MVfP2wL7mqdYS0pbEhfSeSM1nH+nT/Xe
K3CcEFVi41oZgs6WMUxOrUC+zC/77ntqfspFa5exA/DT2+BMsS++v2LzrZRdy2PmyKQ9NoESL02t
22KHmHF5r4XpuLRLRqePenNcvs2EKq54lkfrGS9k4B1LL5t+1N2oHg0KLeupAC7iRA3uY0gHtblm
FPJaace1R5jzKSssY4q5EVQPQ5rSnsihbSblsNMB3nFDtrUoGaczQz3wMyngpmGEDjxPSNSFSNJo
CDw8zK08pn7GqBGkg9Go5NkSOfDTuih+2MjqI9FlIIR71BG4gd2Ff9j5Xmhr7bRLHes4NH4C/S/Q
T9rssl/weRw0oX0Wjgc10ta6u6nLjUhH11dErWPu2yu1isX/SPcobic9glRV7nVeb2csXOGnLHga
5/F2cN190tR+x2v5lCD9uOtSIpGvwi414xZvEhpnpq2e5+tnRJAOJ9CG+u0EVPjkZtqh7rxTtVTP
UvavTguFfUnUN6c33i3Rh8Vk74xBnA23++LrmfjCObTrlbvXXcgm7jA4YdVffehyqsPExAqepvOh
bdrdajpaSEbJcwl5Eg0dQNWOTJkqH87g+C6ckrspGH5wy9+1ln1L0yyuq+6x7av7xkIYC/JjJ13S
3b1s/jqzN4Q18WIxEI4D5VselgjybkST/KDefMqH6dYzWCRBA8l0vuk8c9i0WfAyXKPpg0RBf4Sw
tk3H8d7vWEdiRQfbn7Kq3yWqp+Issm+LHkQArfAnfoLLhGXqwNBaq+e2o2CpHAh3UB+nsKSMTBIr
Mvrm7DjLW+56e1Ra0ZUuQKxaBCB+U0E9syfMpoLfeDXOWaluaxsGSjb2oaYM7pvdyr/otyMAK6/w
bqdR1jDf3Ju0NTn3rfnioBV+JEB+4wRYxsTyBIO1BHk2tJfeT/b1ULOOzHrvzMZWdQEszEq9JY7W
RfQUjlJOGzv3GQyAxGSz1EBBCwociTlqNwM1jdNFc6mTsDkbcgDP5vd0uB0VmsEQtfTVoGuZu7an
kVGo4U7Liv7F8OF0dkzdbufcu7OEDdQsARN8pgFFB7W3q62Y8yMtjyBGoAvftayecoeroV42F3fQ
0h0ZrNt5Raaw+sBgsveqLb83lt4/gIfcKC9TIQOrI5HrPFGQ1onleAxq/6TQi9xiomsw8mjBnhfg
zRfNxktU3A2WvvWoPrfa4r+oRH3aQCqjHjgu2jTqSRpKYFZHSQE4Gd696RXdTa5Di6uqdkGQONx0
XQ1fINDme7C2wSFonddRK/jIRnUKvCLZXgmW/Vrru7SbpgcxEEPZtr3c1lqCCN+U76a2oJTyVlqL
St7RMN4rPZkjGy7cpdScQ+9r7R5Ez2FIxyVePO2rxVm/pzcNOMw3LmJ1aXrJcj+YKchXuyjeSt2P
Mq27qbJgfM2okCI5wHqeR3OnEvnQ1CODrTl/nQJ33A5L9qpcXlHyAtHiL/ejyJ9bQz7Uvn0K5IhJ
FiwBixvEpjTNG8PTLtIL+ihzpyv9NHtclH5jWOJg1d19YKnjnI9nYQzLEsJjX+DzNnIHDPcCWo2m
g15/rfr05NrDvsWH2vZEBKgZ3IWzPHXK+FHmcu9ZaOmz5Lmq3AeGDDdpOZy9Krsrgxk3L2RrQ606
JNcZPgYGF1fP4TdqG7v0D8E07EcJrKC3zxqPa2j7agtK99JmKSkIZbH1/fwGkuSHtdTxOuc7MRW0
XGnzhIbmfzXs/iFVJHiD7bktymoDkGVrlgagEUyQhIQwvV21s6s3T9OqfzRISkOiH+JMW/K4pbXL
kpXZcbQUrV/eeOoHdBUWYkXciibadapII9K9sjTWM3QHrM486+MwsBfSF6Yn51gPXj/dGPxl6Nuz
QVCaNkXLAAKl6yzgs93soaYzv2ijcWhaMtVwciAY1YWiw0fLE+/Cd5x6z7DhyR3XoJwYpfatq+g0
QRZ0j2BqIWtn45eqtR+bbNYIlhdA8a7d6hGFcxYONMPvnaG/ZmijpUpNk0zRtshRe4hvAh1Y1Iju
MrtSO5IYgwvCui6V4JWE5q/L0MTeWKyP61L5YWcBuS3JB4hGkC/bTgbGdhLVizMJxY+Ub6o2LnXF
eYPIg8+2g6upmaOxt9exBb8xFt9N4X0Q17ODznJSQ/t+BWJuFjPB/OpvbJePt0qraduRURb2rrFu
iwzqw+B3V0qNeBwIc4YM4x54/7wVt7mhYfhZLeMJnGPGSUNWod5beZSP6ATNtMxOS2Bzfytoezn1
qIWTWY0n+qf2lm6RdljhUBdhYrQN5OKy2bWrW+gQWbuCO2uKdrW3sFi3EF7WuQMjiWG2sWYaiU3X
bMyq73cTU8iGZngB8mLUl+e1UstxTDXnG+Tv8qkMhpsR7Wk0qaF+XGf602unNbHMEvNck99EnTW5
87MOIBWKOvdjyIjyoxlMP43MOjM2tdX6j7mpcwPANB9dn0VWXQpHlyl0+2kgrD1rALCeReoEP7wr
znOSFtE/bl10scohT/rQ/IKNPwZrBH8te8iQfL6XerXs8e1cVivJthIB+k2lzPwTZI43xVCn4V24
gRbNtuZwPHCtBuiaMGgY++BAFMZi0g/U1SGn8w2HZzH93do0FE2pUZtniDvFcdINCJ+y7+Mmn9Y7
PIdi60qGtkPZTo/TNDq3wAnqy1AGb+1KzEQ+6fZngsg4CZN8orxxsZelJWsUO2V7HtgFdzas0nPH
dOQRY1Wx0a3ZuZkarQxb3L5EyA09XVoiWdBNidsmt91nJYgtjuxspohS3XhxpfBOY26Mc1j4Y3Lf
BWkdl0arRXB7eZxEP7/kKjNPsO6Ne5oDHb3LzCovJI3kTxCwuf4mui77qHSwtbFivW82Ko1NxwH6
srAKf3jePGxEIc0PwNHVWYfrG82u6k50ZCGXXsd7cxgUAPhZ15JsCUZK3bGUMt2ZqfD2vZ1MFycB
91Hl+ucMt3yb6sEU20nmPxXLYt32gdE/SpSqMb1urme1ccgwOtI19r+LwWBmzUZyHNeAL3oBS5vp
XatOTrrOD4NTX7saXrH0u7Ew+yYGOGjkx9ymsZrygGXcmsy7SmfdqrNe4+30fzSjsvx2g1VDc+6Y
qik1X3S7zw0Z9+5aFrFXT7oO7lW5vrQ2vcIEFlUSqBHDPa9q6XhpxmUcnMS+w6BnvEx2rWySuQpC
BYTdpsxM1RmsHpsriOCDnqWiC828LXeT2fsvjXIsiq08hYAvgRh5Llnq/PZcRDMLLvBgbg2j6s+d
b8JewYaMYE3om1b1M2qTSm2Mvk52c+06jD1cuRczZFnQbZvBUn3Ez4jJBWi2Zd14tGAKO0JxMcX0
Cf0zE2o/JHT6rpfclowlGEOqtmXXcvCvUVEgI5UeX1fZCdDE1XIsgWjtKPkfof9AhU+lf0hU7oZi
gkgxyfRSjMub7a+fbo7NX2mQ6oU1aRuhZYyTumQnxHAAicPF3ZPU+4uYaJ6n4rykaoqBQznbZRmy
jfjDsVbmw6WbfLmbq7U6ZcqujteZOVdMy3pNAvfbwgO9S4FAxraeN1t4+POGoYbatI39lJjcgpUz
bue8oEc/memEWzHAtTcl7mkyGx/NgSYuQ+1126RroGW3DuwkUKscliD6b+YaYbRvbIGOaLHXqTJ0
nPUjGDKWnr3oJCRY7lYZPU8WVtA6qjP33rHt0wBneuNb65nfx4kcYILEk5SMGdqAVKPO1w9r3npn
nmWSlQbPirSSwalZZvbt0HU3S94Ghwy4wDa1l+DYBxIUIl2s4mVsa2GFI0D3wzxUHx04/titAFvj
hRGYUnEHLgoUmT2mQLV0q45zOb7nam1Iu27aiPm1ts2SFKY8U7Lbvp0fYCa5sTekz0IHpI9ltNwM
vfoKjYqgIl0kGwhgwZ4HHnrP4ipGCljXAqFvW8YqoWgM61XVTb9NRDZEC42CUPrWDYMIdYPIZIwp
K2scTt18cspljayx1LgTOY7aooANW64cUW2wMlMd0y2cQ3p34LNOVGrvuln+GNzmlPnszXKtq5sC
+8ElD5Jb32Fw6wymeLMChF6Byq5EZGH9QBCW9GFvzM0XtCQzzbP0vpv0/OyjH47IGAi2Qi+yvc/s
7M1gZz50pT7EU9N7F/b4InJ60t+pY6oNJwHUb9+roqXITSY7Hi7M0Zk3lWksryv91c0ID+BMI7y+
LRapqHSK5kNLCDJB2+cUYRE4xZszNeWm843kkPDmN2MHKBiBgi1DevjJYYbidDRJBtvqw6Q/YF4s
qkgNWh+lZMJ/8XuUZKZmuZu8bubHptGsE8V4t2kHr39B5yUjgzTESyGb4KAlBA4wWCzobMKJpzoq
go4AitpPbmA0GxF212fGgutBJaUVCYSzkWMNXYyIrmYmXr2bucFBTFQK+Sb982pbN0ba6beQ73U2
poBrmdc3xRWGJwFolyrwns1Cq8jRMtPdEgzaEV9WhXOmqulCtF8CtzR0Lo4LzpIsTorW5raooa8i
liFWVyms4ayvLIdiPw6rvZlkAaejaAN4HYI7KCENXG8EK8XmpjwaX2vY03trMug6W2DBeJ7u3EWM
RBvW/nYuadgXQPeiwO/cOwEc8sYerJuhIzgCHggK3yDX3QMsvi9TZXxhljzS+8yo5FuHC6DqHeaB
A7sES8IfgKxZoOysyX3uGVqHDSZ6vV63K2WiLBvGxs3GXro3r/D3RWLdWcr/Wi/ig7uUwx23ELte
+tNtZi/f7W61twU+nk1ie9Qd4/iRpTKeyk4d+lyjykNQcjAG6dzxzA0XmP7TeeCM39eFMcZdXql9
1qfLxu2scpvmnqbflWZbHqEUXhwkIVav3rWinynZpHpsVn18sCUdDkKaUxXhanc35mQyLqy5Z9oL
WUk1zkrG9/I0m7PcNqTOvJBvvrw4VkchZfnapZ25PVe5HXodQLzUJwaFuJVHV/jPmJdOLRzObVXj
by0djrghdZGH9G+Nq/rYTOSuE8TTeNmeW0NMR/esgBZ/7RUHaZnppIA1e+HNjxKx+bT4MfkfD24H
xY0W/NYp6IXkensB3mBy+W1ii+yuCK5ffi+HMaYDHg/8R63DWizm/iCb/OAtzo2XB6/BoJ8K6USd
bQKDK45pb+/9tX5aUDVuK6Dhej7v55b9MsjvR21+Eln3ZWjmaGj9PU3VbbbUm5l+CPrDYzrmcZUR
epIYn2iONyOppcod7xptdb4iPcV8Z8SVwWm7wlwxew29KQ4rvMYveFD2K9EDTuZE1ZVEw029qrTT
0PP0NsEJM8u2ToSMaDtsF22JWBl3fmBtA6d+7mqidfPhTZHdMdKOkdfaZk2PBGpFNaoDHqutranp
TdTudigJ8mO63Q0mgB1YAkcVuF+Sbo5gmmwqe2YVrTGqv60qyXgpsoTxsha5Jueb50WS/jtqh+8I
dfqbpQ7GvTTbmFPjKFHBvErLOtbOsMuEPNiIvZENLIcUgXfWkv9tl9wRGnGe2mZHZcpaTaxzM8kD
HYNoyYD585uWafvWFQMqpyLi/IjrprtjHPrqaWyDfsqhDUO9dpqHZqSDFOgTvZWGzRseutcajAUM
vow5Kjz3vHjjLnMFoq/qzrI6K0qhL1YZg6PJ32pB2Zz5KC+BkzxNUHlL85slzfOY59slL+9saZ96
oklIwx6f3KS6U35Ge3nhh9B+ptoJwFXMaXpOg5ZJU14/Jnp/qVDzCE50azLjta9FvLh6h/rNuk+z
uYcA8RV7T1Tx8KUcHjRItf1iFqT1XtnA7nIuh/Ey+h37hX/R5u5UjX0MenTjau0BrsO2nXnGgoXJ
H9Ed+A455e+7Kj1bovgqx/lOpc1VpzMdTbQiGa6HBzrrimtAFbfJjAbMcS/zbBPuo107mEMfNq1Y
7q3SpK/toNFZp+KOA/++cqerD2i76iUdBJPeGu++FAu3/WA6iSZ76PNuDgdPnDr0ftlMJ7aSOoju
YNvZBliBuYnQnzQIFbK7xqnPtlVDRkjlg3DUY1YRO1eYJ4j4ImqsUWKphhQ2BeymiYY6KmuteTvl
+j7PEopP1hXF7cYt7K+WfwVWlPNba8/Pg83WqVVQ2UsyYGyTdMi0Gr7rEjZnMP9YsuUwyOJgt0G8
NPmbyLx7RkZfSHEkN0fNXytLnNbSR2RhABpn1+oYDjLkvExB9qGEOmYi2CaFe6eCYp/6Cdsl0x4j
D3AeJsHWM4YH6dBVMGWQoztaTr1tHFApXtmfX/xVuwVcMeJ6BfE9pvbjnDdjlAxTZKfVRYr6s2gt
ZB/mrlu028DN3oNRoAVacoJsqPyutRy4pqPU2luKkxhTzcmpslMSLA+l2z/MmKAiYEbHphtvOP++
tjmyNYTnX6o0W3a1OXF/8vxNylgQIGZz6w3lGXNouUu09YURdijr5QRG9LbKmpXCItHPPkK1RyOl
ENfmgpCVlbGc9FsQj0qY8yMSx6eykEuUJfRJSl2DLaIotQ5wRIyDF5BSY+ilOkuDFKcqWG+6gYwx
eEgOtWhfHUY0vbt0sf2bij1kP/We8UVdB4N6Suhhg2UIEIU5BYf/5u5MlmNHkiz7L7UupGAeFrUB
4APdOTpnbiDk4yPmecbX9wEzuosE2fRmLVsqpTJCIvKZG2AwU1O9ei4YvRLZVEbGx6wyvIgIZx8Q
EEYTi86a9iGE4DMZFagTN+h11nkpBCsJ/SYhkKmvqSRTRS6TeBs3SXCdTl6EqFiOLpOxJO0TWyMd
Yb0nuvQjyYduDLVLxQhEJoO5yzb1YvFvB58dqJ7Ut2xEXgi2zJuKNY3pL0kweNXWC1UVH6rIbx8R
RIEZV/u8v5TKFmeAwTJbDisZ6yT+7Jc28WQ0hll1VVI+3OaxbFwr6CDvwcSaF0XameeCVUq5Q+Ko
WlmhP7l1p4qroML/ktyh8ugJgfjUk0re5n1iDbaWePSYwZFwIupwCW5heE+nRpOuPSPsDyVvZjUS
3qy8op5cSeYMy2o/fLZKQyFlMbWuPjS4P+WFQjw+svtEzbDX2kFZU0+QCew866B5SUKRuebimBBc
YEgiyMpaIk3Cxt71Z2onh2fmqNFwZIKuvUsyb3A8ru67TuvN5yC1OJ9l0qB+3NLfYLad26vJcCu2
DZo8BeJbzCmQjyN4n6bnAECLV2xrOWt3ZsudqA/rV5qGnoxGay5C0gcreDvlTZuqYmur9NydWkOc
n4xTG19XGpnVoqehkTA8cGlRk+CfIYmNqaWIKakfj42SqiQZVM2YXjKKgz3KRKs/GQTE+wVm2XYj
TsbaMMtiX+ZVxgfE1lb6oqvm0nlO0n09kHc7WOIU70P81lAmXFEbUg6YkRMHlxX/uoisxx3MLFt1
RNv3Qz1MJ4kSkyirm6x2iWG7leZjXtWHI8QBcqggZMg1dajDL8vQM8+83BDOxzzIddvoZuirFuI/
FuRdcoEsmJpZpvp7tRp6zo7em08TJBc2Kq72PKwVxWk1Kdp7gRpdibnxVFaAJEkA1Ws/1hOA+JPl
IDbGY0fMOdhbv2nOxc7IQ1ZAzWU7Blq8a7XYusaK1sK2rc3r10nCDdDx0S+uS6NvL8xCTLmu6fjy
tJPcbrremgj6Cd+44xvqZlLrqiEsiKimw7Rmo1HIn5x5FZ6Ytek3OzUuUMTl5QR3Rsc4rFunwxBt
WyqgGBXR+EzsL1fqDV7acuFqgzI5lAwx4G38ybqAbi3gjjQKIxFjM54PMYq5UfKbB5qh0m3chYEL
8yQgpdNoZyGVOv5MQT8vvBrTdiEiTamN6QQPOpft/5wyJDtFK5FKsOQxYC37ouyxX6PcU/PEkx4s
PdKDBxw08A0aIAJzC9YHUTn5T1rmS6mkFrnyO/rQqG+YvkRxrCnFc7006mbznzGmPLUOGoXEGNRT
OwgZyxlZ44MTFWNw53sKd+J3sdCv5Hb/fyLpaWX6oJuaRX//iPnOn1PEfHd/s79T+zehT/DfGr+T
1//6j/f/zf9W5Vn/MsXZVZRuT8LbdzJt/7duUN4Zyr9mpoMCBN4A3PfebfGPKk/S/qXTDj87/EAD
ADVBz00983L/6z9EpHwz48qi3xh5Fh2cxm9EeZ/b3jT6wg3yzvLcG/4OOFg095BnHIRZpepC4JTE
lyo40is1/+//W8/15c9f9mY1UGNjc+w9VELbUr8PxSc/vgw5einC2Ll49+Hh/yM5/MjDfe8PXA4H
lQyOARI5bikL+Rhti/RmRBG2SKPvtuZNFaRO2J+2tbJNzZ6U51tp4O+mxE/T8DyaMALT56w7qN29
qgK+VnfC9DzGtz1HSHsTGfLvuHz/fhzkVzRgB/ACue58VtVNQVWSjw9wrRApi2j3BlTpmOh1vDbx
a4I/Ds9+Lx2DEHwWKTIqKj5cDWgzkuY19UV5KdA2AFBhcvMSZ1FDCifI9Sl9GWPTTX9+fgWfm9VA
M8OEUxWREjkwB3ibizdQaCEiuFE26LEd9HWgKsp9P9Fz60Sabu5zj/YXmgvQegFU/BNl7I5HWh6X
k33/AToYSp3vja9r7nH6IFzMQyVEkR7B6yub6VoDbRE5WDVCqIOaf/vzZD+rMv+ZLBxzFKBYtpvK
4nU2ommUOsh5d5qK8j115tb9qDx3ai8firY5Bvtcfq3z3KDP8TqBXcvakmhgIC1ucYOHH0E++MKq
NW9FW2RyZJV+9wTpbZTmxnBywsZS+llR0p4bH12DxK7Lxfk5a+YYMxrjIx1n380HrScW5PA6ZzDS
53dltEGp4qBquOiMdDewyKiAbGiOtEp/GYWJmGD0yCiI2Bjoiz0OL9EKFH+ruG1dhZvYnGSbskPw
27mYKvVPGcWsqeGyYc2C2g/rziep1ge6gcSgxBSvsjJKdYHluz+vuC87HEAnkB58z5RzMVVbbqiW
lVipZJK3AgtoK0GMysDAZKDZtq13EtGGlQjpfY7Db9kZjj8VWxotV0Kpr6Wh3UrUYKiVrLRheqbd
1AXuSLKyG7jwSrdDdKTZ+cs6WvzU+Z9/eCJ6TalIm1NsyCWtXVBKltM2SuBKPh1sPz+Wb4dC6w0f
nsZcGoE/DyUCmqTux1BKFsF/M5UHxSR3GkbU0n8e6eti4vnTNipCE8bp6v39fJhU3Jgp3Q74xXpK
SgAG1Qz/auUY/u3LxsKjY7FyKM9AWbqpP88np+2GhKU64LjeGaQhwn6d9J18DhGnswucqE5+ntVy
PNrDiTJmSiBhgCYtd+0uUKjUUvRxfdrJzCbbVr66lrV+l1ME/Xmo5QNEPkYrM40KEmBLizl+npqA
g4TY1E3vSh06KsmcquvKz8SHI6N8Mwx1Er4EhSALR+bF1uIXiichextdNUhPuGH17kjDiUn2C+Ng
BLEVCYeYut+tIvWbAbF2a90aKaKcwpMpreDcjUzKKh+mft1qdAAF+6Tqt6lau6lwBmXZkUQCesRQ
SvRsIZ4a65emf5Skx4GWHK84kcZxM4mvck/TD5Q3JbFj2MgGmYw4fM2b4ol9e62RHj3yJXwzbx3W
zWw/BX3SNBaEgTxSrWTymG6aT9bLEPvqU54mqyNPl3f0McziHRJPqAAugfXRRL0YJJJ0uh64HLrq
mIrrruquKDYPR1q0v5kJg3Dk0VJAg/aSo0lFD2site5dylQjRgNmZuMzcgzf/N0oPC98IegWYbzF
YadbveZBau7RmdTKKa3pIxSz1jzyfX3upmBH4oFJdM9DCyBakJdxKXohXQrKrneHOMb2lJTKtaVE
Df3AU7vJUbg78TjIR0Azy9j7fVBjpkiqPEdxCS7z/DRPUHb2bleb+c6oqucyk9HpTIlAoRNFSWxL
aNWBgLbS71chYC0iTjhbM8xycRhqSopbTJzxVOHUuU0l4FvX6/L298twxiJIIpOczT8+byWKOYbi
VAkdHQU4VEdaAsyLo+0I/0Babo7zc5w5Abj+MRd4OZ+HETD4rfI67d0I6iFatUJzylH2L7t+NHex
N5o2gv90XeuZzL+iSKu6z+tHa0i2gG4UlhNA4ihJb4reWIWqdASbKc0b5vJjpLeLqJC4EEbL4in4
cks+gnPClZTaJ+2HTfqLNkjFRRXm814Uewdd77LtBOHBJ+Xp11d0uGqVA+1Sjh38dbIjd4DlacwD
AxOr8TER1yl8up8fGElynapyi6VP31ImHBUDiYMVbKrCi4/sRMeGmv/5h+M4kKx+Tim1bovX+mwS
nQ9XkTrioiTmXt0dGW0+ND4/aq7cBi1YIHAsjszF2aUVMBgllYbYLjQpA3symLxwpNVELzIHnUZ4
OiniFpXWoRDF4UgY+2WqElxAWkn4sGj3suTFU0UWX2FcGuHwm2aT7zQssGhleblnrOk3BpH188f1
ZdXzVcmgIESFXkJuG4sDVKS3SElGETVbVF5gSv9QgEq3PWN8okgkHtkvvmxVEhg+DYgivYHzBrlY
wxhIQI0wMZ/1IqNZ4Q/VnWXt1J7oTd0datSVHGd9svFAiK9/nuaXnfl95Dn+4fGKWCh8XkCJgCJ2
7uV39dFA+iQUp1Vb+DjRBk90VmyzPPOPvMcvJw4jEqoaxCTskDTzfR6RfvCBpI7OtljSgF+MPnng
KU/cn+e1WC2wvdgPCAH4BBUCriVwL0WcnjTGVECxjTTlNAVUWh+glwrlxYisXPjdnZHh4CaBbeEV
GrohLjmHmVb4pDWrFC1SUf8JEf5sUs42WvS1QCF79n/soi7//b19zPIsHuA8FhC8OWVGrKpCb/n8
ADsCb0+JEbs2TShdwQn1bsIpLX73mt5HoccQ4g6eN4QhiyPMm2DFFfQGuAptfZtJCqLniu7nI2f0
l9fESjDnzwwXa57dEjuVF1MvzCpVt/LjEK41HJJ7JDdFsu778Fj66cuDU4g/DElnVuT8pOWtoqRo
KEwF8ntliiwnT2ivS6PcO3IqL5DjUBCBkoHxgrnIoTT7YX1+PyMZ+qTsGCYkZYIKT9cDXCAELchh
k4xechApf1nYAZfjpF8UfZU9TgX2bfR9tGO0AhxBhVsOEWg8pVVSvSD+zKK/Jkj5s5zCYb8KULb2
AQoRWY3cAYVrve8mGBYU8WPrSAJzsQ3+ezLzHUwigUsgushn6aNVdtjVJdTfNemKkivQeiPQZ9MM
sRSeJI4d7XeBL0NKksZSmCFIDKsshmwEs2smLUtd4H3lCtLEOJdkjgHkpPk1fDjM3ofBRo2uDjqk
VehOn19TTKHR62YVbjkgl0NS5p/3Jvzemeuwk0DFXJcJMgE/CP113Q7BqjHrwZaQ1W+Msva3tJxJ
97/8spk58Lf5P/IcdC3OnNRs1DCNZu9A+qKAEGn9OhIq5bdf9jwK6VcYc6xObbk+0fWFaVoySlRp
4bUZBMFlH6HY+v1c2D3m+7tKIlKaP8YPkYkAUiVTKlg3RShTPm4BICNhy/4Ha4UIGzwm35oMfvTz
KHGQa0JS4Os2+wCtzaGXXWiN/1gV/l9b979uHJxZzITcCgPhmvJ5lIk+bBjwdFYPnpS85YrYrxDq
4yD78yNbnMXvK5IWd5U3g88fXK7Pw3Bg1nRpMkxS58KVEGHVnIUTDQGYxm7IesUnRkiF++dBv+7A
ksQZSZ6AuG6+oH0edAobXDk5LF3ThPkuxYO4xSFWoDGtSm9+HurrYwQTQPBIoMMsSRR+HirWtFqT
LdSGJBC5EUk4p55GUxIfY79/nRJrgf5JKOmGSsJ4sYHQO6WKdU7uMaMG+1CAUsxKuttDWV9ZWiMr
f3+e1tfXJlNwwWQLRwTue8tpJVKl15zWDJdTiq/YJbT12I8Udwt6IDcxwt2tyKvd/HbY+ezkSMOT
hKh8meiPaETAvwvrEVqJaHzXpVooN1o5a1faagQRxp4VuX6aHoM4Lm4BLFM2EJPVSEcvD/f9/Pvw
ZQ+V1DWDCERH7HpvH+RGCqhmtncdxtHxs7FEIRQL56WkRK5Ir/iReX99u/PwM4uPqPxrhcWKmqgm
j+U58Lv86rRC+/FnKAsdLVvEwz+yWb5bRX04Jr5UCBcfpRo3HPL0C7vu+szdnrnzf69te3WyXm8c
27FXDn9jb92t+/PrlRfz/DLw4jAQs6RNBVjj7t3FZKf261NoX4b2hW+fB/b55d/N7e7t4XV3/fOo
6nyZ/2G6y8v+lHoesDWm+1Tad1e5fQMawX7gb17+nlKNn//+72b1eP98vr87P32+fbu+3b9e9faR
3/Ee+P30OxbfsDyojazNvyO3H+6uUju3n+4e7vYvf5Ex2A/85wnnS/vm5eJwcvF0c+LbJwf78uRw
ODk9PxxOnfPV6eZwsjkcdvNfrXa71f7p+vzU2V3vnMfrc+f6en9x5eze9tfnuyt3v3+7+vk5vrue
/fT7FwcT1mJxUaN44ve/zI+S3//ycvP30rdvcmYw2Ye/NyG/H/kgf5nP/3/z9+YvU7oZ5jd8z795
X9iXj4H99vx4/vb6+HwV2LvnK5744+UbT/zq+u3u7TW36Z3hTb3dlSySh6vT08fn1/3bdWBfvR6Z
03vg9dOcFsdg4edDgsLUcxmIN3D1+rZ/uUgZ9gXaj3045ydn9unj7u758vn82DE1P7CfBp8/lw+7
DsYQ6HRaHujZ09nD1W579nTxtH942Gxu9mcPvr06PZyuNrvT1eFwcbhYX8zvfHd1fbW/Xp3vjvyW
bz/ND2VsZZERi5Mpw7KEMjbfxwtRvX0I7ZeXy+fTy+fHy/PXa9G+ez22or5UvpY1isWKChsB3I9U
ja50Wl1qF+1ddlY9WK8qTSl2c1/to7vxcjoPnqe38NLaeavK7Y/Ne/7oPr6D5U9YLIB+KBMh6fkJ
+Z1yLR6MC/U8f4PfuFOuyPP3lyZdGbfiZYQ266TeKhfKjXrknv31OkJeH6McrtmU9AECfV4FCEmq
AaW25xhiGHa2bE1BusaMLoJdkSoUwArZ7KQjW/HXuIVB6VuF32/NidbFTmzi2Zequuc5gC6EldDG
CDmjaDgyymK/55ZNEIG9GkXUOcqUFgvcbwdVa9Gw0rw4iTSNRXcJOoOtDKHySJz5ZT6c2mCoDOpC
VNMp0n9+iEKNhUoVeCZdoEGwNicKwp4U90fmM/8pHxYLru2MggqLMIE8AkmYz6P4fl7mgqWYTteX
kE0RaD6VXO0eJXScczv4CJORKPHm5433y1NkVO4bFH5mPQIX1s+jIn/A2qGVTQf+ZLbDG8a0606K
6U0Ag/jzUHO4upggdgfcpOCGSdSBFstCB1GkTgA+nUA2Kvou5KG70ttECEc7ihXRPyOxiDivATpJ
s6XSAW05kj355kWSNpS4B88Vvi+pb7EZ+VPbTnNkRaofavpi9mVjZqHz80SPDbNYLyAQlXASKhqr
/aw/9B0QS6hPwJ5/HuabV0duGV0XafzZ5WGxYJqpHvIoABYykFt5U1JNOdOD0TqgXi6PzOjLNsJF
h9odHlTzFRhPjs+rxG/VJCBc1hxapTG5T8VEeWpypbnywjrSbcFiP/n95Ob6iciXDd/5S561Vitk
DYnmKD13VKFQMmAL6GTv8tJUn38e67v3xV6iIQLj/7h7f57diJI8zU0a4QPc03ZtLORnshr+OsPK
M7SYC2sPUQYqls+j4FeSpQJJUUTNYlyuBFWw0pVPHVR08IcyjpXUvr4y1vk7Wx02M+CoxfFXwkj1
zKxUnUSvVlKdteve9AHdFOpBGZJflpHZvBiN8WQJkQMVtsUCEbCZkqUqUZ1+ojH8dMCfNd2E4iAe
8+L5uksyEK7RFns5yahl9UpN06Kb/AL6rSCqa6tTxts+KcqDSvr4RJ9G4V4pLPPw8wL5+qUxKIlK
zJMx4uBc+/zqUrK5XYZwmBucEtMWE8EooQ2gSMyVNgn5MS7+d8Pp2Ku9v0DyWos9eVArZGhkBNDO
690+imWaMrIBqnaqpqufZ/Z16WONiJZKwuyRWuXy0JFwe6WVA0Kp33f9upCz3qaB9Pc71edRFkvf
j5UsSMBVOSlArBG3vFJ9HEuB5q+ylYUjUdd3T4/ThbmQymCfX+y+xB6jPMqd6tAgSMdr1FTGwQ8M
WsQrU2uOPL9vByPaMUjS4EllLlbGFCaI0FpmFiietlabRFyJoSqcyqM+Hdnuv/mgoeqj1AAbSZlt
ifWfvJFO+oihJKOtr4JJQUZoxiL0l2SEQZelvz4soWGiiSS+QtMHZvHzom+trlLCvFZptW6Mmy4F
Rm0Z6T/k1f/3VOHshQTHkbCAKwmb/edRaskq8j6KVScEH3mRRYl8krZRdPXrZU7iBx0Wu5OCIcny
iwoaWr8NtqfUACQU1zTsSD3M3t+PQlxBepWoF4n0HAB9uHKJVVsPiH9URy3qutsPhgk/CZSEcGSc
b/ZAcAY8LLZApIpLG4BKyX0fnp4Ka7vdRZkirbUuAWI/Kz3rAkAcfGP356l9s84ZErI5WUiorOb8
zz9MDQpGqfUjQxagj1ZChg9SpAo3YQYm5fcjscvyAVMUQhi5GCkIvGgIqYg6vlCo6XqwtFGAnqRC
4ZhqM3z8ebRv9j9i7v8ebbEwdFWeon5QFUcTzBzpQRzSkejX6//BKHhhEKWh4kaq9/npiZWeW+0I
F0pKInk9IB3a49h6zIr1m7nM6wEoL4uCSG0RD2LvoyVxQ4ctfLFk1XS9ukOeIP06FETuh7CA68oc
Ki1rLorgl43UzVg1ulFOVKloXeCf052n5NpZUHfZEV+vb2fFRdJA+CuKJG4/P7tMj3XaSedZCSOA
KNMPAH4M6ZFD47tRFI1dDjGjSdy5GAUH2SAgYcI6GAz5BOdg6DGZeczO9dtRuGahjpjvWsZiHURD
FI1exzqAg0EjrSDIJ5UeBkee2DffKuU5Q+VuQILDWh6AQVVh+GGCrqOZO7r1xchsN9UYJsFtoiaG
YP+8tr85lj6Nttj02E+nWs1EyB9Y1b6i3yxWrT47upc1iRY5qzv35wHnP/DzNZJ9nLOdDAOwKa7/
nxeE3BoVRDc+2cKMBTdKTf00S1PftaIeZ5u4tOiJS4e8c/Hza+TVz4N/s/WqKgyuuUKHnne5TmII
vWYZMVuj6g0Ptq0fIKvucyWkOV7S6i1pEahXglGYx9DR3y0eikDiXFc2kPouFg8LKmiiCvD8pGvp
29DIGPhBrPmljHKO5GcNP0oJKjRzVPP58UKwqdQqGBU0a5KAFQlCsdr0lCOr5tvJfBhl/ucfzhMz
tYJYDyfaPPq83ZHI8bahCTvl57f13ZdADEhHFQozBH+LpQIqvBJQFioOx1SdOeJUGxhhI0f6i8aO
5NvPo323NugXQBTERZnr1eLkCrvE0Eqf0egHtGhX5HXZGa2HZ35fAHnQrYuuF/0jCT5K/YsShI62
hZoWMAmqutQDzcXCaLiOyFMsd6jZyuamkAA0bxslbE7pYFEgORQa7K9MroVHJcuTMxF0E7K/sTBX
WGpGxjq2iBxsI2/CA8YTo2XXqjTQAxWpdDVWmtk7reKn13HhlYqtR1DRnUaHm72mbNUUTleqwbVH
qAhXvGnyvVkICc2YdCliDK/rYKFbYZBv5VKrH9MmmmhE94sCN4Iml9e+MXm0/TSq+gcMZ34WF+pk
urFiRFjQ8EIDF2vAGDF0azQdvJ98vKFZXDqpgrmnIdf8fCdGovHXEizYfKniNZu49KJTQCI+kiLF
s3wnqLXogo6ONHP8sk+2ldDH/qopRf0lV1Ge2G2Lbsxu6jg/rYuqxEMhLAXwu5UhA1aNIv+x9ETO
Oc2vmVMtRsp+1LEK2vVeayJb6TqzcIoxyu/jABAtz8hrbyiAx49t13iJnXLzj20fUNmhzYtopNuM
TIYNvD180GSznmg/1fNxLU1D/epLQh7ZWl/HN5aZKONJljUmeNQpuwI6DAg3DQX1plPykObdpAn3
baEbuRN1RlfZZa3k28THcBmcKOANR/YauJViUQqXWj1FD75EHhEr5dxsV6VOr6tjRBpIFMEEFkl3
m9CfTbWelhsDjlxBD5TST3Y/IDaCvVD0Wyit1WCbgar0K18PwsdR0oNH+DVAt6p6kLUTgZ7pzm1p
OviLa2V7SvqXhzbW0FBFrRwqqGyTfwrtp0lXSmSYz5Goko7AWd1InUaiG8ABi2/EdoM3zYtR9MDC
0zBW77tqrJ77sdbOgGnoTyWiemOfQxDq7bYzSiAyLS4jqaWD2BDNpj74HqQ0R1Y97HfkeiyGFe6u
dO7mBaZdrjF2qbnq6kI50cIpIMakGoqMX1RI3MG/HCtHiU3lpMbw4iWWh+TSgmv92gaJdY9dSzTg
3TKNe7+o0iepUOt7RLzCbVhK6h+yfsDXvSk3I0cnm1uuDKMTT4JQJcekh506rtQ2U1H6K60yOFnQ
iReNNQF4rUl93MAYwL0pz6zmEjRogY0Qi0Rf039fUyIP9GSvsIDeAhqFPXfwBYzvdfjMvK1Y8a87
bkA33WiND2CGW2CidQvGDuBhX9j4Yze9ExilvJIBqKdrVZL8aJ0jzC54iAH8Ik7cfj1OQr0hvMMm
vVNjIyMJ1xaN06vqdJcmXbn3qZ6HKzjq6utodPARDVjH8Va3unJVKQPmZBXJIpxFIPoCOfQr6yAE
1tTuROQz96hnJm2ddYpwVgI6exLgMDUn3JyyvehhLgOWhtRiaJqJuq69BptnHJQi0EsIfqhii228
Fmip6U56mRv3esLl+qw2Ou1vopvDQS+zSad3usN3u+IR1LaaNpXowtRMboTSDO6ETlUv5L6W+SjH
tPPpYMFxymmS0HyapKE8TyO+R1K2qY9DL15Z2jqtpHTX4ZVpOEUtjNYqVGQ2KsV4RzzrXlXZYd5l
kSshnqDfjns6z07rtBeyVT0Y0mga7jiEdGPT1iNEnkESsmEtCbI22SCrhmw9mHF0SYO3Kbp9q2k3
rQQS0S2UMajtoana83pK04EXUgNVL2TDV504FrBQUfnoJacvJuTaPV7zomuWDdho6HyvYABMOt+T
oHls67q+nDCyvsphbz3JCA/eIGlibAp5v0VxJKWJy8LB+kVM6mp0QtXL/oYhoZZd5RiJX5QibaGI
T8fxOkohsNOUG/l/gBqkb8BOzdEdCJu6rTQGWWcPgW4x76a7k5u23vmaICc2TL3oRi1r/ZkEVxmu
Qev25zQeSG/ekGYXApixYWWOY/7cl3zUdhvXyosFBWLYttR1Cjvu4+QJGHQv0ldjzagOKk1uqJR5
umvCsP2jeBh52MUkDC9U3wZxbfG88XHOLY9Hl7JqdXov13rKJWflDRV/puQLUF5NwerjjZyG3VUQ
ecIVEm3heRSn/nyu+jz1OUBSu0kV6S7rzLRFVR22yA71CQrNEA7owfABg7KiTiXC4wQC3k7J0vYP
yYbmph9aFptuZt21iFHAnyBQOBGGHgawbSVS+ezr3cjWGGGY7GiwOTmaMwgENFMGmdOJMBMcqjTe
XTmJVibuJ7zo8mHTNHF6pYgAs2Eo1krmFkNS4JQVWfFlpdbNa4df4MkwNPWfoIq9xGkzXhzrjcX7
jli64WDTX+BmarByamm48zsleiwSvajWCidR5mC3m74JQ6U/WQloVSgNRdXZSqsWRLyK0D1JcQj9
YBBEfcV3BWaB5ofkFPMiIJWB0UvAJvMekA9/jR9fm8bxbTyZ7DdWI4RgXWkX8myxZOdz5ABkDvAS
o8flhV9qw8qMg7WWQFPl505+ueuDmWwmDpiquePcb7eedB/Il2lMaod/ksSoVtjJwVrVC3gM7O/a
nWdO2rjVhba9lgWC+pUvBDk+E7QDTzSa5z62VL3n40pW1t2TYsKPZufA4A1uZWrUjtoNVs6mq5r3
de2ZLAM/sCq3xXQMRh2tovAhwy4Fm0M8AnCxtNpbPEyN1xqReOUKPpcxHkttDQ6XFPNP0mfyfVkO
EIG6MXqiGFtdCLU//Rn6vMByQPIrh8pfl9u0fnvShnM/OiszAWh0ERWxYFdjEJx7KuQIdrU2HNce
TAlrLYczGHcqCpC2eTCIblcJQHllqCSRLai58NI2ifxSNFLeunVckYEQy8Fk00nUe5HmWnAaTeKN
Gz3uMAXTQEzQR5jEWHDRIiZ5phsS8GE7gXiwCf/IVqwa0J7KWFjHXZ7nj9ifNaHLt4COPKLdobBs
Uaead6LlniBfxn4i5K5HW220h5o7Rg5wXBaIOppgLHOhyO9oGphw/CAJBHqsiflopAlpMq4neeht
B+DbrduPmNPbaCkVYzNJmXIfdZrYrgV1yn3olHrtX/amMkAH1RRc0GC/hFa86VCdqS64OAtKhs5W
alB3qRNtR/28ZuJJJEb7FgYN6JEMKFPQOiGIK+tgwigHdd03mfEwlKl/Y8RD1TtIxqrYhwdZ6f4J
uk5hujOFqtQvGkTT00mRlVOyM7Jk6gDRt0QYTkjonuyFRM8FPDsAeW+An47xVaAE0NkiEGiur4iC
uOuIt+Wdlmpx86oGBJp4jlRCnICX1MRkhV1gO5L7a6Jx07dmSAMiwmDLWwkijoFu0BUdaPcYjsKj
T6O5N2wRl5YFxgOKN1o7un/S+rSSRoI/thS1vU6Icdr90IElvVIazkrRDun1wSQspE92PeZ+b90C
raTXrdc609r2bBOUkQh7PKdHlxxd54VfpbdmL8e8VckQY//eaM1BtBsjNMWHKAMsLfKtAOHjANW4
NvBvauZJrZYdkK80wDgBex06f2II70D7OEslsG5xpcFvSlOQhhwI2jo0ODI3VcpefQPZBMROO8Eq
3RlhXXWw8RuQSWMZGt2tJMXTdKkG1KLxZsUFjX7AfvYpBNCZGUH31/Q8wGywqftsXSpCClIa4zPh
zsB1J7koSX1BYqv8VptcvdA8HNancWZutoD0nhqs5NOUuIirCyAfFRYHdFS/ust7kLkrv6Un4cb0
FYwuaOrqVLdMPICD4PALFRM+vxPYEfCweKhb4NBECoEUrxVvqoj2dG2+lGE2y2MoBp+BeX3hSYFp
DSGVZXhwYzEpb+rzQsw6vh9R1iBMdRBVp33jkWd/IwdBClCB2ys/61lWmWe5njbdoTATTdk0VQjf
bPDrsrujcGjMIUCfJuP9KDVdBrDOaL3qAiAXMkW7FKK8crIkqLj2WWHevIqxGROuNZWWkLXXAtBD
NA46Wa4kJ3kXdtOJHAmazLkl1ekIqL3MknUYBHF0atVBSOKrj4zuUhKHvLIbXW0fjY6u/gulQi9i
K1Ultq/wBLRsZWpddz9EMtu0afRq6apmlQKvTibrgDAWj3YFZG/ukK5Qg1Upgg7dtGUgAd5UG4Nb
haVqlbiehmowGrBogxmsyCWWBWEdWGHjDZaR5J0PtUCI142TcusNXdg7GZH9uG6bOIR4LKeG4jYy
FN090g9oA2KqgBCF8w6xsS6jTr5peInZGrMWTFY93A7EF8lKVH1rgBVWsFxpGgOfjXLIk6uxNqXK
huXbpGdxZHrhGVdbwgkt7PFV1Qejrc44yr3kYohTS7vhhaTyfeXjekud3YvNP4VoyuHaomktPMEB
FjZqqPSKsMafs3jztKF+kIxpwoJUqFrjRB81P7VFX4ZLil2rf7CsAF8XH7Rq5ZSi0id7Xyjj3MGP
CcwK9pH+DhW60jhgCrlJUWwSpMs6Q6tqS/LAtbUwQ7DiYgY22m11AiTgyFFrrZuKHsKkyfliB8CE
Renkw9i9DGOcWZcxzYbeS8h2HeAZkSjmvu5GM74fYhIaIF7FMTsNFGD45x2/eDoXVLnvz9K8xu+V
CKmCT0o8qyYQwmkW3RbiwLqv/xd355FcN9Ku6a3cDaAC3kT0pIHj6CGSoswEIdHAu4TH6vsBVXF/
HpDNczXsjqoaVFBiAok0n3nNUOmmH+WGhd7gmIyaRVw3h/kDaoBS9RM3xPE5HgcDfc4iYJxbK2yn
wIN3p+TbXMGHCLPWmQOL+MeevnZIJ9UvE2LDaXiIW6dRfBNX1Qeq3aW1HTs58PWqIE/HLjbYdlWC
SgIzlbyEbCVnm5SJre2iAq9JF9+bjotwSu2LjPpre4GSJ6l7Bq3nHNF1nFjT0eguTUMYbIGmsItt
bUQ4YMCxUV/aQYHfRXGBG6FhIh+NPrRJwhpr9BMLSh27JkPQrTTTwKCbhYThjt8H3U6VQuM76W05
7+duzL4qmhrN23yy9dyz67oJXN1o9cspCUttW/al2uwbdAsUl+Qj6/aNxKaB7YNz2Vb0qfUyi2SP
+lpZ7Tuz6i/LbpHyqhyMXriU88GdlSFotqhZ15I74vR6YRWxiBGtc9JhG6uInCh1L//WmrjAKSdZ
9reQa0G8llhOvAONPW3iYLDugV9QQUD/Ibht0VoukA0cVOEl9dQ/moNiPmG3WmSe1I/zbdXmE/U1
WamvLIE2mYevh/GtFQkK1ZYBC7Aec2X22liNf6HCXDa7Ou5He08+WVTXQpIrEytWsAlYZmbx9GRZ
DTRbnFcDRJMl00h/GXNuXKpOMMyeMyLstTXkpL+jOlIrWz1RxF2GJDa2Reocj95AC+RhlrQMru8A
p3gzwKT7IWzHQv1/wFfEQ98fLVBFq+SXGvlgfTsq9PO9aZDb+ZBICi1JSSTVMx8us1yMNcreQxMn
/Ik2tERRQBc4oiD9lHxX4hybHAQIuTRDpyp+lo2Saruql6bAVc1e+jFgAipFOD2kCkYWBqiM7aSF
RB8JCWLnNU2hKG4/9gpTPDY63d2irH5bWlLmKFsG0dbpxvy5UWMQDn3ZfVcGtDM9EE2ouk6aRFAe
kS58RUZmSF27oRC6aRB8w9BtNON7GevlyG1bcBSeOvUvUUFxx5uqdK72DhaBT0JbZF8z1s6NFoxQ
GU2iYiqXdpumaLsV3cWkG8qTZCTd6A6O1d0rQ6Z/GdNJI66g8m4dsk7GI8Ho8ko5V7MhQup0CMun
ok0tLKFKEX/HXdNKyXUI+DcStrcFd7A+lcgVOv2PwMZ2NSVLIM7QY+jOGO65XaZaF7MmtModgxAB
xlBTqJtxsLQkv7lT/hhVRZTI2tOU9Oi4h+RmWtuTkOa5OSOdK3HKKqMtC/oAoa1ywA4GhUwxDcJD
AyQ2vXiegqexq8FL9YHu4NYcJRJpEIQjnyCokih4BtT0CQqb5zoeGVkv8xBBKpv7GvaagKHRtkqY
nuHwJWG0mmNKvIUkHb9IeacigG0nxvcxdeJmE+RdzWZPu0HadKVCcbiuexFdY5SFR2PAkTZcxXaW
cfrkdjZ4qahU4q20qi6JEfGBixB9xN9ObuZvulaDBbQm0fUeovVsElz+6m4ToqKyyJSO1nPYBQNq
vpyp6gGl8FS70IVASCYOy+bXBFCNOmNfYTTR6i3i6kWrNWgnAwlB81seEFOPqLJQjTH07K6Ssym/
lqQI7201cuKfLMZs8myuWmVjkhDttahKurO+NpHjtyny4/rHrQ4OLlRCdWOVVR7uBweu5DYI7EDs
ukZHHRvATWFswnasGjfR6iLibrPwCrELh3JFN4oyInJFSdHBBlnGEaAVuHLjRTJuOjCUxVaS0Ard
WE6L1XmZ6pE4SAEm0mfYyBjPXYz45BaTlxE2mh2GtwMNGhyRcoRhu7ra8OshHyKg2FRo54tMwazA
mNSN3Cu52Fa4N04YlJQi2Ki13gcbO51NedsbU/yS9zVO0eM4a9FZhqINKvdkKf14J4K06bx+gTtu
hgYnSABfZCYmcLpnOw8ycnzCxIsql8dmr824oLhWS8S4aTW1v207S/vK9kDuVQB+Q9u3VAw3l7Lu
Gv0tahhSnvaAPyQMGoykCjfKELN9qHh9TdRSVVkLtvwjQCYl3jrlRDko0qBgeVjZYd+Nmzh/e0yK
pac6J1TBldIyRuQWY1na2FlAWZdKiXQnkjwOudxL+VEJYhPbN6oy0dk8tNm4jxf9MFfti+pmLKgA
YIFDMYRMoZuA8au9c5EgeDtf5AOBuEfiKxeHqjXyEMufkrMqtBv7q105EtdfteSmM+zENrylqRHl
viDLuI4tov6NhQI1Xh5T+VhJlh56eVtnL05dz/cGzczZXUztFOpqcXYZpz3wCmXUF+k3AzOnvkNX
K+1EcbAC24i50Jhk6klTczN23YyCbjERFMljlF4IfCSdLT1Lwl1azeecnPP32kBCB1e/CvxGVHPY
7ymnSod21DDrKtGip2glDSL6wwX8KxXG/+dMj2l+/Tf3+5284v/On0X8+Kv4r7tfefnrrcbigpH5
V2IRLuc/CjBP0AToGKL9RIP5X4lFRAX+AaJB73xhqFlwtt4YH/MjmnqyAzIPFtkr8e9fjUXSrn8A
zy1sNgDYoC1h56yMjj8zPl511K0F+61C6gVwKJN+aSssgmihEOtGb92ps6Ju8MYyaQdN7RZHNvks
IO87ezNH/p/W+Vt+/Cv94k1HHf1D2OsIlgC3MRdhtVXLF08Gp87nsr+3nEkL6GdRCXeFEtnnM92D
jT3o6qXBnbmTqQUfSkcP9w2SC8VGYfmeJwHOJ2MX4xKhcZeeYfo9YcLb/chtA8l3RBf1W6FP2U/K
rOk+DBSJOq/VS1utyeOzKemTX6OehrJXJPSMAvGtGBdjDSJ8Zxdy1//8/G1XPeHXl6UnbOjkfgY4
lhXgTFGDPKDo396nSBRwt6poxE7adwR5jRNAhVU/eJGVXAD9wM4MWAo01Y973E4rZwLHhfy+sOL2
mpgBAWqS001gtRZ1w7AqL7ohVE9gjV7RX8df87X9rIILR6HrXdMbIEs5Fgj/34saZJgad9Ymw8Bx
o9NJcA1DTfGoWvwJ2+iysMZHLADG+8+neE29eX1zE9bjouhigiJYdaSxX5mErub5Pdeseh3WyOjB
g3ewVMqvcQej7auRH1So0e4ief4iR02HywRLT07pPqSNoW7xYBv2ZibSH6lOmUCqVGkfJ0p7rvYv
usgrelRCXGVi+kt+L7SDBZ0NSlsDQQOjfrU+wrnDgBThg7tE/maqoVdK52p6ammst/gyCHAwBkDt
BkHI1dLoKb1IcZhKd2aU7834uc2rPft+PyYPr5/ir874/0+Vdj+9CdxnkXdPR1eA+p8rwNRRxbUA
ggJmpJxmLoS1f68AfgRQBCAvgFSdbuvyo39VdjX1H6g5KLEYYLJtzMZZ1v/eAPwIkCzXA4kNSpc6
O+JvLoDVyWGAVYUkQGUS1yV4u2uWfg2R1cSoROxGJcUxLN1XgFUGCFU6UauKKphxiyLMpk+n69BO
D5xmex6KzlzvOZFylVjpHvdQt54e+jn1lKb2itHxotQhrmkOAcoXONecVyEqFdqT3v4EGuuOdXdA
0+FblYqv2NFi0oZKfZQcFERnigGYQLkbq3nTYkIgBZIbJu0+aqNvIQp3oyk2c0mLh4grIFWRcIOl
GnOZniWacxAmhqm2OXgOmAwM/kid1CK5R1oQ46v+do4Qz4/R6se3wTT2WoqDGE4s5FiuMogTR/Jq
372b2NVNB1CoN/OgEbu2Ls8XF6zB9PUu2fa1ceIYXgBMb07hdyMtP38DcKqwYo/Gik/oqL6k/uiV
Eypjr5Dl4wHAGCMDh9ICFRqg+8cD1BbdZHToxM4Or/BIxcHrbk4xUwmI/91Uvg/V0nMqPEnq9LqK
LrQy36WquUmSG3Q5PLGgLypM7rLovJGMjdl/68AKycrDyMKJSvTFW5xU+PtJW3rL72rr6ZLcA2dW
vLW0L9KEwSmN/4TIlbB5O1XltqGh1OEOKzSiWSlFDCl1tQLTP+McatsJHOqrIMa7CVjg1ss+Bvu0
fOs3Mww8Gpjj0IsdDRiemCvmMSGKcLpvOOIcUgocOB3rFilHFmCMqruZGuwCHu/zy+79kuI7vHmM
1VGeoytsYm0jdgkdZtNxXJoEZJYUD4xTV/sqdGFNHQ+1glqWld47UThyLFAQh4njBsRcvXzqjZaD
cbV2l3FMbidUipco9HhmnUhUCDIxs416H1XGWSIHmKfQQuSWkqJvwrnE9ZNU/pxK/e0sXZeLA9H8
TaX7PdPMLSrZLQNy799Ly/zz2V4Qe+8/+n8ebXU76wjL9E3SiR1STxSwLFqFDeCwpekabrlV970J
47QPbz8f9uOP/J9hVwGNI41TUPV85NrMNgbW46WKwWrV77LglIDC+4PjePJXR1RhxFTiO4aaRuoa
osDO6EQEfGqE1ckRdUKGxscIw/RTWPdNd+Jo+niy4AgYTJiGwu7x8kEPg1zb4pDtlJt2euwsVkdo
uE7w+PlH+XA7aHASHAOBWH1Nt4gtJO3yhnHqjPJjv6cMK893n4+BTt9HKw7ZH2RuEfHQlNX+bowQ
HbicFZcLLO8SSFJYs0SxfabOMq5ndA3twKUxhM3csIvNi8aQSeUpIVraw0hRkKz+RTXim3jocIrB
pRQ05NceSIxrxqKhKcUftek5pUF/kDLjMh+/JimaMthv0xMEHBbdSJgP5l26RUlyL1dPYTvsZNo+
HfY1rfUo1094T3mpVZ1LlXyuUOSjSG/TPTQor+lYb8wgtZ4a/SsGLjPWkAb1Lz3d1LNz1hc8v8Xu
xu1LktD4wnoynIPdkCcc4dVZMOKkg7I3Rq901vGOU86xcjoAwTq02KJVlIaa7FotnuXzWCl/x8J6
MfT+wTTmO2qZt621b9XrIR6/dJn1QpOIZiCYDEVsg0S+AytJHyC6aJm4JqL+WpKk4GIedw6QLZnS
nrUxB19koSsNP0VqgGHQ9sZg7CntYQWYeml4rVJOYYn4eZtep416mdZPHSEEfplf2voxnfcBd+Py
CkNh7AJlplkFCPNXYT6G889O/4atLZfTLyPO/QDjRXPqNvrobNJhBkgh8BtNtq3jbCfE6YcmuZpH
+6Ib1f0QfR3qekfj7Nx0QA1h+YR/ljwnV8k07FR8cJflIsVPdQyHRU72lh7d8nk2Nndmx02RT9Qi
S+MSC9snuxt3OuZN4CzpqMo414ZKeomW9FWp63T9wuFa64e7ClxvZzX7sb4Losx1potcxaSsjred
OniqbF7kIMB0XHZt8yDnhjss1wOVzwTUpVVCpVUNl84uMC2JtfFbypPNhGGwLnlx/TTyhzBmxEN7
2ti/W0faYoa1jYHV1q1+ZoUXaKlREI/OkuSXpiUEZ/KOOS+oRvbtlS7/iQgy00uk7oC8jSeoBaox
ZOFK2+Z0F9reAbt70xjDhjjEmfBSJOxru99Ls4kGnqNel5BUZV+G7j7Xkpc00S097R0ya5uxyjeg
tL7TQ+D2W9w22WUpdpwgHJGD3qkQkAOakBgZXTlRT7td3Rlldi0sHW/d5GeszzeFWV6X83DbDPZl
Tigr61Qcw3M0EujXRfu2e+x0x8UF6UHDBzKwvvY1sUtUeWH5u52eBz3yZHDLOkYwCMQTCE04fzdU
aYotWayXkWNHfhfjepY8KZizaC33oaKg4YqNfEvCHe71wWQeqr1Cz4Bm+vWIcJSSlq46eXBXNwlA
kwyr6ApfKAzwLvKa3rZaXY1h8bPit3WqurXLmxLOJIjtBIdMzGpuyhSTom7YYhfjoty6i6UIEc6H
zCB3qPMDXjQsSGOXVj8BffsI228jE2vtAdZgWHlYAV7Z9h0+eVvcmD1JtvY9JnoTOXgjCXcJJuGf
mmH2ReTG2YDbVDxpZykGjrEodpkpeYYcPGi4y+NCs8G7YzcjQFdEdB3jrV6Plw60HRQoCNFk16jy
CnAeyzJvzhwssKQJZ0HUsUU2e8sbpnZ7R0Fi36s/+yHcJsWdAfibj1MN101Z+KBzzqIi/2kL6UuM
K97YBHAtaVSEqHJLl5KpenUSuc38M6HQARgQJx3MmyaMng3sCYO7tip3CgMpVbXTc2wAg2wnGv2g
Bd3ZGDts4X6ndw7A4NBNS2dryz6B5kargUGbsxtLtPNyvNakDbjOS7BiW7SA90FqXUQi/IZq417C
7zJXX+QRIL3sRw4trT6ir1i7UwguPfxiqf21Vv801PBWdONZ319V2EwBvN+C8XGx3tmJxdaqOCtU
egVZutc47gbMzgD8Poig8PAFvRBmf6NY+dWcpofOAM9vxFtVys7iBnn0/vD5LaisODfkwTLqFxbk
hoVuiEr68ZUu0cKJYroTOyMuzxPgFbCWXINWZGkD8VKzXV6QEmJlOU66C+J7A3dmq9vRRdrLV2io
02HofSl6SPHe/fzR3l3PqydbXc8WMt8ZAZmg8w8cVwQ3cjBhFouJVvMA9mrnNPmubf+Sy/9uPlaR
uAZMQkxwBXYSPu+O/tB2yV4H33ri3ZZY7yjaXV5OgfQD24eOqrK8/JsUJ7IaJMjBQO1MC3R3Zx4M
iWi7a/1OFttSsjY0B7bKMNwsAQBG5dtJBSA0dxd0jL6HfIpMo7VUe/2UelZ3oQK7Mui7LDl6NBho
Acx0ofSveq2RNIJTMaaNxm+t5SecPtk15tlgPrS3bXzfgmAc4VKkjeKiWN0fNFLCHmpIIDwDYT+5
TLeK/r0KtppOdBI24CNwXbbBkkfGHhzkNaVQX7fmna09x2noR1LjL3vOVPoHECrfATJvYL37GUgK
LCuugr7YOeHwEJnK1naGL02l/hzyybOiOzMEnwmkZ5dP810jySDeukMxBQ/TYH7P6O7MpCayKvYS
TSogF25lJS+AgeF5IPmJZj/m9JsmJ9DgItESNnR0SjJSOfHlXlOsN1+OIzAQE/VfluW1zJkYiTtd
2i1lHHu2L3vmeH7ozrumBJVwFzgnIuN39SPo9n+KUZBO4VYvkfOb0ZvaHg1APGIHhLWJu111Fl3H
tPhaAG+vS/Sv6ov3Zc6//2v5O49lNYk4jNrX6td//u9/VoLcP5eLTVaz/lVHv5lOyr9Pt7R/jv5n
S2O/nb50z2K6hVyS/XmK8Llc/uT/9If/GnPdTxV+XY845LCTkeOKy+JtP2npofzf+1B3ZVbmZfFf
Z032q3hq1n/xTyMKFOQ/sDOpUwBVeVuDVAzjH5Q0NFiO5EqUiTlt/y1BSgb9KQsbDP4G3Aws3f67
BCkplCeXU5ofoaRLdeGvjL6WYuabsweRF4qg1DMNwkzky1FnP15DatbqIrPy2AfFVR/gmRYHE9Do
RnYy4J4yzr85yHVQFniCCyjUCwGh9IuxSL7T7n1+M33+nyPvbYvq9aT7z0n452lsVAw5A+nLwYI8
fhorD8dWx6bJB4BsfQ8wPNTd3Bizew0HvOcBdR1sC5L8ytBHaelyWOGXfGrVJ7MLtGHTBIuddoAc
+ldRaTnsi3EAX5JMWYFRrR7X6POMSVQCcyyGE3vxlTC5fnQ0XdmSpqoZAHGPH10DuGqm6hT7mYx/
7KYEWn0v+rJuvBg2rm9PUWVTqq2cs4Ku/u04GWXoaaH520h79Zo2mPq1r+zxHlbhbLh8Q/GcUaDb
S6MZfJkAYb+oQR8/Gno0f52Ai91BVrqVo156+PwbHJcN/nyCxXqOajlyMgheHL+HEgEMBvQQ+6aK
Za0d6rB+DEPZfT7KcVL/Ogp2ADAQAK1a/LsqTiBIYcd1O8Z+DuJ50+sKXICxri9EctIEaAlaVh/G
oZWrY+ZBwxWC+fEL9WnsVLbJC0lx95L1uLa0ZA+NpHATYo/79+9Fp3PpB9I6VtdiTXaHs4Ut9Njv
ES2+CEsQ3AYG8P6ocUN8PtQHHwqnRqrCdJYWrebVXqHTG+czyD0/KaJ4NyxUvXmqT8mVfTjKq8AQ
fQq+1nIDvrljptyQY9yjcawN82THnxDb0QbV/LfvwmFG6YV2HA545prLriow28ZZSXwOKLDIwI52
gZ2om89HWfVMl1UHRsai3smvwcBgTcxvRz2OiyhlKYC62RRqHh0kGu1uTJpphTkTWKuqa002HMKx
nFwN2aYTcivHIfafR0AEnWxhUfOnnHU8n4lR4AneQwEbIvUFcKnYA9KhxxKF2ObMMTifHmRlC2D5
xI57vw1AmDHLyF+ptLW01Y5T0tzQA9XmQ8rywzgiUAXu++vc9r9wVT2lcv3RYBTSLHqrRCZAHY7f
slSyjrpdnPj5VH2Tawcjm2jaGYr0LNMK9z7/rB9NKdcnlXDaeBq9+OPBMPWLpkavEr8Fb7UVfWts
EaKU3Nquoo02OvXlrMMaynLzlKrNa1Xw+GwxllYhskocl6+mm0e7o486G4B0k/n2+DNt+ivQ2tuB
YoidyGd09+6TrPDUMPDGItg4lrzN57towjFAIbKd4GKmVLa7p8+n4/3RCiABHjyhBVkFXefj6TD7
OlKNco58B829h6nskEgIMG0HdCv2nw/1iqI4fn/T4oqwkBFAiwQgwPFYAQbzdtlFyXK9pZtiGlF7
hu+/GxxAgE0UWQdrlJIf8hAMnpbnzQ0AvmZX6eUpF5T3a2AxWlzWN/EWi3x1+w6KLuygT3CNp5p6
qCoNHE0rjxhGyxGW34VOSjvHtFNFdGL1vV/qjGxwsiDYgBb6+sSHKUi/ZGT1jZEzwc+jDARXod86
wPpv4O/Jp+Z8OddXc06SyF2GSSvn2XrA0C6LoIVA64PBVZ4GOzNvS0eyLwHUJ/QHB82QXEQfCvCb
U52fSVm8oxOAfsXff3tiVDRUVK5/HUTU8bevJgBAepsnvlUpzoXWktGZRDFu1WHc3fdpcUYRsr1L
RiumRGmO21FDtblIKdZ+/iSvGnfHMwJea8F6acZyohqrblFXKTiWTnnrx3HL9RGVFTSQEvRit4Xb
AMEpkXA098CKhhegO7fYNNg1PtnQ8LwSHk/j1bnU+9SIAPyXQY4qTNHBV3fLEJ0TbONHEx3VRovB
87eBfSnaQv1RUrIHtRU6tgutt/1u9fp4myed3XlkZcVlDfX31hoVcZtnZtC6AwRV+MoQyV8qqNrm
ic/xfhkSN8vcKPzD5pdXXyN22lDPo7TxS6lXvSYjBG0UoASRMdOrrGPt7vNJX3b2as5R5AfdrlIm
IpBbzXkgcxybaET4tV6nh1nOnB0eHqcurfdnmY0CC36WyKFYwO5WZ5nSVfXUygpv1SkvZrSUQ+q2
3qZyFp9YRKtu6HIxM9Qii4KlgUbkuzrKEM6x8S6gXEEMf4DlvjfH35PSuyH5AoLrm6RQv1Pm8pQg
Oyj2j1Yatjrrx0iVHf2xXWQWXwy53kOneWrsCNTzKUWmD+eC2hwtW1z8iM+P9xu0zchED6L1zTyn
F0BN0WVvU8J15njz1x93gQhCh1kucDRBj4figyTcG03rp7DmttmIjbxdir8PLW3NxvSO6F+juG+s
7m17wr+hqeLOz4MIz8ySenFVnDwd3t8MjIJrClie5bw0V2FyS8DgtNbUAQAxHTfJ6b3ILOdzBMHm
i8QMw+08a7mHLMOpO+mDLaItKTxoIb4X8sXHs2haNZKuk9b5okDzYjDkFvQGAm6ff6sPloXBmQeO
FVkYiD6rLZIXijCcUQgfPdrJc+pE2kjMgjvChzqxLFZYjNc9AphyKTmRC2gsxeM30vLG7jVodn5S
TpLnFEFIy7GV9zMrc5sqlYBs3TqXqh6NHo6eUMNiFauasNbusrpMtmZvjV/VodVO2J18MAcmURjJ
N2g+qhirlTRlsUnnoGiJABEW0JRZws0zQ5wKWaoT0618MBapyuLbzs2HgPDqoG0rPcxkYbA3yiR8
kCaR0gkKdbBTqRj2UQnjB+kT7Ij0HuoSkN5hyj3IJgZkEXodCRicpm12k118w/2FVl3tlHmx/XxR
fLD0CA0Qs15qO0CfVxOSw26roCKwtSwjcDHJrM6MMe5OTPuq/Pm6Ho6GWa0Hy6rUnCJF5ysI9ewM
GEg3eiRRDTWGCJqR2p6Fg6X4leFIN5aMZI4eDtI+aVK6fko4etYcWSfe/PXiWV1MDu19TG+oIC2H
+vEaLdopCibFGPwKpvllkjc1XNPKgq8V9MOjqcQGff25aOCAobttwrAshE/NqZK9pm9b+Cq2XKre
gLZ5fFi43D0yDzqIKMh4NIpqs2t2ESoXg2sUGZ17KjCVb5YEZCcCy1chv/WbEFaamKZbpBhr4INd
zCNq4U7nx7XWbNNIJJBXNQWYHvQJK0dxKTeT58SiuBUgRHketOdDSn8TeZxkUQOeiizczbSSN6LC
+VmbVMpSWaZS5VX7p6Ggk4KeKPiahnZabBgvsBl139b7cFfGiXpZIBV+NiSDs7cRadkMUdOcSSo0
OcRQUHcFW7L7fNW+31oclxj84HGMi7m6zhor2epIz+XBl6VG8iLQzN9MU5TA3LS/UwpdVi5GT8wp
XnukbkQXx6ukHrteN2dr8CUxafuoyZ5r+B6Hz9/n/S5kEIva0+t/1noXSlrdiqhoR58a3rAppcjy
qB2e0mR+H/lRSQNFynlENZh68fGrTC03JzHD6Edm8t2ypZ1ZTedtSW9MlfX+xKL86BMtFALyPaSt
4UccDxYMupHmZTASJYnMhVw97fIUNlwl1afchF9P0uP1j8Il2qcYyTAaV+nxWOBIk2Ay0skXoVF5
TmjHZzVGTzuVrv+mL6T63JnS5pcSm2rr8fnMC3uwQVMZTdnQ4B9yp4W8JDSHwkqYq/vWSoeXBPME
cWJSPvjO8NQtnKKIY96bBQ8NMF+ZS9jXJvQ05M6JPFPA6Pt8NX1w2lJrIN3WFnND1u3yGG9KcXWu
SlauMB+1MFu8CYZF9UJJdcBjEOPaR0sk0Tc4riZyB5XTX2hZ1dy0RlH8rtPODDzIufJVBe3sVPXu
gxVI4c9WlpoWF/C6EmmEIZTKuJr9YY6VX3ZiWq5EQeamsESzIXo8VV36oOyA5OWbAVdLPrLDJGhQ
Avcpictn0+xke4gIsZdlZng+AYxw4UMUB8lqjFveutq1WabtMIQyT5xYH315urbwgRaOEfWu40+C
/Dlm9vk4+6XRtQdLmbRdF3en5veDuiXvywbA5JV8n7z/eBgEq1COG4yZMpOt7XvKzujl6eFFmgr7
IEW9vlWtQd4L2MDniSFV94FQTimyL3f5ajdSWiP0QWx+8WjXjp9BqoRdTGk3+xM71nVo0l5hgkpe
jFTNgUbRtIjQTVve41GIXjoRanw00UhxwL3CvZSdtizBN2tfoa7eJsBvfNS9viMDVe7MVNdOxQ7L
O6zf8e0oq3lG2g8iy4AQQm5O2RWQMkfZKWqDrKOjtO3NrJuUUbIg63A60RrF70OhUmOocnM/tzZI
EI0a233YopLlTrKh9uAVRbuhUO+UO6lQxaMd94DqrAz5rssZj2XTVWQ7uSzqEi3JuorCU4rO70/R
V34S5uIGZCgqJKtTFCjXWCiGpPnCTusdumvSfpGG8CMd4SdIX9XkbByZdq+rjWr5xWkq+duUlnLv
VrUdpKBkjHlvxQ4qGimk+p3cDtJdKvXKw+fH2/oLg3ywLSAQMO8wRocWcPyF4xiy5JyUjQ9zzCA8
1GbIvc3febwsdA48JlDMXWS7aZpbq5NjMPNUQ/qm8zWR3Pb1YMOMnrAWPZElrE9EhiHlow2E4Snn
tbMaJgd3b9dCDD7sKOsyJMF0KxjbX6W4sM4k0Id3JyZviWrfrlwAq0Qxi4cgjafFDPp49qpMaTWi
GNlHvNN6bNMsDdxasUIJvGrfh16WWDUoIyLe3uN3qC3qKhq4QbhW4VOjpbQDRBMKxNP6KP5m1V2j
oG5XOKhPKI2SubOxMDVyopncs9rIvFHyGFZ5VZsQt/nbKI9qEkKoZtE1v4VQwqumqwBLDZKUAK4z
5A4xJjDsnlkE1M1iRTQoBCEioiMWF7c0PNV0EcgURu/nHeKTm2hAL8rFRwe4eQtOpdwgCVJdxZIt
UtQ6x+rx8yl8tSs6nkLa4IisQghCHJr87ngKu06R06JoOt+JlQg7Nfw5D85gy9d6jViXJn010nn6
MeNifobUVO3KmNqUG/oSSenleuKcy+VcPRVIn8RuOgPH2+RJrGWuSEvp29RbSoOgliWfRwuk6BLp
8/ksDpQIgGOrt7+jyK6Q4wTsfODz8mXywYl8WZjiPspQtPDCzDa9bhap7CZdW2lXXQK12A3QNDzP
uxYuBgQFmQoj4uYsauSv6m2n9fpD14Uw68ImkfZ5aoQ2wh5ZUW/NRB2uornWwB6iKvcAXA+0fymo
WniU2FFWaNCdr9zB7owvdPwQ0zFMJTqfjBZpIzUI5i3k7QKsnDOhlqO3lpgvpAFlf7h7evtVTQtK
LX3XdLYXCtB6FzacnCspnPsvCHvNlpuF8k9WWIduTdShllNkgSx7E+RJcEtWNGBWpKVltzdUVNtY
amF5Vqh9eR+naQ1RfkDMxMudKh23eVgYiJvo1T4v8ik60HxCfEQUgXhQdXIKKCwR1o/5rH0PTAXx
BQ5nYZ+oIK4PMMI/IFwOlTnyF4BvqwOsmfJY7Sq182V0ZrcIlsH3pwv5lxEHo1DGohELIx7Whr48
xZuLsMpyQ0XYkaBYt1O34GXOHDHXJ67bdxHHn2FMXmgBA0J8OR4mKNu8C6RuAqjVVAfU3eZtKtXA
SKNY3QeN5SuAw/n0yOTYjZhdrNKbE9nTctmu9uOCQlxalfRVKEWuHqGulSzsSX9nNDzAS1ffIKDI
XsLJu0FYq9ubZvnz8zPgXT9veW1OAQJ5AlkCu9WYZdtbGsrfvW/FXYOknq3k7ETmgPq95DgvBYJg
L05osjsSazavhalNWymogm9Nib4JwNtrNQAa73Za128nZRKtaw8hlmwtChMnCBhLEefdBNFx4tAi
IwNNcTxBTdEDRO/03h/7XkaJpIr3uTI4XkpVxUMiETWKymlJh6xTJujrLPB1mijHL1c2Tb81YLEL
KbaOgdn7mcNNMkoImErYOgLnP1lv++AlKezBxsQXwKK4sAr8mlZL+7GkJiCcAvxe4/T96Nnx3Ouu
pRX1jziUcrR1pzp6adHfO+WI9cGbsssWpBVWLJx6q0tB66emlIHl+E0k12fhpMZfjAJFWg1Wx4mY
4YPzA4sehZI7zQcssVbFtDIIg2Zqlcl31DTyuIkGtwjS+MT58S6L5NsxzCu0lQyKZX68atpatByl
4QwPoh3P7EjVLzCOw60NMavzUY1oKKBWuA1ajIkKY7LALEloAncIQOWFqnggbU7F3R89E9kjC2k5
bUjsVq+e/R/OzmvHbSVt11dEgCzmU1Gps9SOvU4ItwPJYs7h6vfD/oENixIkeNbBrAE841Kx0hfe
gOG2lsf8Jqejq2Hn4R9HoaBRyijfx0XzR1K5QuITHb5K2YzYNvyA2N3cpWh1bkNXDpvr18CFm4fN
jV3IvBJc0YtPlBmseK9n/Bx6Kyt1yNoX1DH7DXUzWn56PqyndlTX1wf9+FsXx3kOFQmCqbFj2LG4
2S0zkYVejKQ44How1Wp/x9Y4IEoY17t+Uvy7im7kk6EY6qqSCSBgivEQaRrnSMKE3nCWabTc4/LR
kOa4gnfePIAOUrZVO9l3XWw1P0c36u/0ECHJAe7QWnSacd+pxlcU8cJNSHS5dkWhocOSK4CIadl3
Uw83JMtSaokVx1u10TRp4k2JJDk+1aP+ZERd9nj9Q1w48XSe5oYNH8M8S1jSEuFnFmU6BPhjbQRV
j7XToVThIsG9DlPUVWNRBvtY0W8twTJq52hgyk4bAZdJh8bX4q4pm9QM4tafDkVT9k8aOEjQpj4x
FtqAKxlW+e76TC+ceGJNKrzoVLDzP47FX2+5HaIzKNC1PwSB0q3V2sfYwtF77/ooF64wlxoyLWEB
WAzdktMDjxKCEU2iYxSMsti+jglEZfaJlqpzY6izwsz8BTHf/sC64ir18ed/zSibdCLzOtQOfsJb
Cp0kBHOuB2V/HwxD9810Qy4Z9NZg/ASDlnplYtrlVokNtfSSvIKIcn3ul74w5VeaIDRD6IMszlSX
hzBPEEg/VBN3aj91RLiluNWCO8uxgcXS5yNKoQSGlsSyDJSjyKVHdob0LRpIm4FVKDb5ZBpPak3p
caXj3/iNgimkMzQmZiJgYYRvKOiXgee3Jf0EsHz12nLC+hnTPohhNmJ4rmcYaArfuP/Pvwg/1aUx
NKeoGN0t7jbZudSrRpPahTrSn2sqDjhcoRsb4fwkUfkGYAcqffaGXcbCZPAOEr65ONgW10iLWMlz
jtvnQySa8M5IYtg+1xf64oCUYOdXGgDI8ijx4gXTWE/iYPlOuEbQtoZKAykL6TLT6/zEv3F0z+AC
85LTuf7/Ay52Frm/lpWtLg6ZPq4CO5JrtALvI8N+lEUUbbU+d/ZtqkdoPJUp+aqFDQe12R3lGFQP
2rx8pdqRrYPe1O6pbL8NsSM3Jd2Bu8yalO1g3liR81uA3wux1Zlx3lh8LoNFYdU6IlXioNXk2ZWj
GNu+gdUyFJDh/oe1+Gso/fTCwe/LmQaK8gcXRf41xYVppyYT4gP9GG5hI6o3pnZpS3O6kdCgxY8A
z2JqY41MWGik4lDoVn7XKAqp4NCONw7OfDBOn+ePk80K4BulWkuyhV+MOZ5ogh1mlhbC5aV9wLRK
zhLmmZeKCsM+JXW/Xf+U528hLRCOEF5AhKFnXjOZqnVu6sT6oZl0y0Mr7Y9amM7nlgP+WZs1F2hc
Tj/8CBuT6wNfOk82SlGWO0MIgSaerqFuiZFjJvXDYBbRnlt7XNPonZ6NFJUFdxTtjfEufV2HW4nz
RKnbWVb/zJCYF4VInU6q80nETr7GHaC/y1NanYYatJvINpvj9TleOBJsGXIKVHpw11lCmFDh5GXQ
k+kQjSW+EVZlbDLaK6vAcvob+fSFLUojENgxCCMGXNYDfYRJ+8ispgOKhOouC+0nwKzFjXzwwnxA
9uJIiHbZjC1erFmGFrozG7wc2jYp98Rp4XoS9EL8vAr+h6FcxNNmvC3twA9E3l/vvOumKJUXynRQ
Gke8oA/afrUjkT42Mg7+fZVAt8PttgUBjL2cVdwneMaITD2kff3sh373vaiNbzl2BIfr2+FCzcMl
cmHz2QiGwb5ZBEojIquFGVnqwSrUaVf3bnXUwxT5eN/HX0I1w23glNoKO9huazZVdl/3sXJ3/Udc
WEN+gy1wKCZigR50eu4yrWnHlBf8gGR0sY2QZoWPKvWdTvX0369NwrXZ3EzHhFG1Fi8Y8hONZQGX
PXREgw9AdyV1ukq9cYOdYYZ4KOf2GGmhS9OdQOx0RridO2k3Bxyj7RQ/UUovvEFHQ9NEq/m+VpPw
QW2C/l7g7OC1vayRZJYq1iyBeMEOWtv3Y5FtsxhAyfUvfcY1+vhh3OQ6gTHsrGVc7FTSGWs1VQ+j
28L0tfvw0exlt49qXmMEoXagraL7JEm/iSDLHu0RWYZioKybFdL8poxAvRveUQAgALvL3kQHIKuq
dZPFFItuPKmXtgWLhV6hTmWKLtjpR8TgGRl93MEPduNAeCza9LWzDRRWTf8W/+fCkzO3Gim9gZ2h
674YSiDtYiVmoB2SBv60SSvhaaiS7LmxZO3Be9JmApbKkyCaX9dX5NIkeQIQ0jFROdatRdxAUlKH
sps02BmIEoXR9F+NCsQ+kVq3uT7ShTyFFJN/KPcLIOPq4pg5fjPhm1CLw+QUzzmF/Z0WpM271Q3Z
p0RPrFVSJTU09kT7Txty8cWsk3Gv29GNZ+HCq8fFRqqrCiRHAFyeLusQRlE+VZ04BKJCgmkynrPe
QW6dWsl6kvSm/ED7dH3qH/flIo6hWc3zgP4ZvqDq/Jv+uroLJBnjwTf1Azq91UySCJNHY4AftaIb
mcSorcf36BhDVnNymGmIllSmjYxAkuEEY43xISvNP7QLq3At6JFs3FF1v1muYr0rShsp29AO0INy
ooKaTWvH2R8p+6H3UqcuYg+lIAxxKgUh6o1jKxhxOaUrvmttOj6P5tDvprFRrCfDrMN7u5wFTtjm
JXIBafrgxz0ATh2594bCs1nU6yj38a4rlL57gFfU0X2a6hEimRom6XrUgqlYQTmhMz2EmoUQNZ2w
J80etZCmBryFlcyRJvQsEz9fLxn9WYuVrbIzbQuHKiXLfsL0spArJ756qYkPkMMvCxT+8f/JvbJx
8m+60qtijY+Ag4deWHTfiilKkYfS5S/frPLirmkDs1mFQ+UWqzQoZj0lN0cmxPfR+b++spc2NYgc
lMLmygkGXoubdqKvBHC31g/AX17sqdAeMVibvkzZ0P4xRrW/b2Afrm1aeG+Z6isDuPWiftamPNlf
/yUXoh3SH2BcvNezVfzidPVGrCjC7/VD12fBHW1BKIS2E+z+eZT5CAu4qyTfQizer8yuhS8VXz8k
ZeRsHbWTGyMM3v9xkFlfUwNxo6L2alGXPT0tosHDItcb69Dg0LIJ8xARcKgmN57is5uPUWxMAWYO
nIBFsujejq0sKLdp9qFz/T82T99zXNjavmwpAlyfz9ntTmuKgz+ziwmzCRZP59P3oCYarKoPuS11
9NCL11gdMXsYBH40mTTh/YbD2kGR/N8HnkF3JBTcvFBLF8FpQndVi/GvOIxVqGGVg0ChXRW9l5Qp
wf2U/sKY2VlJU4u/XJ/x/+X+JzceGPMZsgLnT8zwgsWNVwLrRLc/io9ObZOUUsUJtzVOZ09trUTT
WuqTQrtXq7onOntyb9ZmsSmiCUBvClHUCFSEDS1syF4MJIJ+prm0v0bIUb90yJganuvXef6ZakqE
WFE8Zv5WC3qr3hL05Bs86lKcKPywrJHLE8gz1PWQ35eWEOXKLnD4WXO72i+xZjftym2tvPSQgQIu
XuExua+mIigQ3JgGiJFuECEFmURHS3G7Y5Jy/rwRM7oDBQb3GXWc5IeEeMe9XbuomiQYlx1ixYq/
yfCDx4B49m+rmtoJSZta/NZsKpvm2FOdaHr3IUSDqH7iEpXartbK8Vtj9gEOxkAXgm1dm7MkoKwH
lO1N/VdaBeqfHOqu9YgYIPIlM2DTRcw1gq8ckszdjWaEmipM0fp3nCZ3ChcTt3/gw7vRG1NOeyWO
ewwqXONTY07o4wdRYu3LHpuvEHUme9q0Lu6ddgrkYFWH5hiuq0Zvf3Uh5Bov6jtk4Dqhd1s0zrJ6
Qy8q2mtKIgIUKluKJ05JF97OOqQAc5RWcLT7r9WT+Fs669WyNjCmPmYl76nmGQcE/OU3wylrFFz8
0ES7qQvr741RY+roEm4dnHaSW8MtgrsS57w3nEp0ddUVrf4cmlBUMMBLEOIfAJwHNw7O+d3A7qXq
QEOINaYOcHpiIdpnFurq0ZFFiNZaVOdrGZXpDiX2+NYLMt9mpycFriaMQa5VgwtvScNVldLIrNaJ
j4AxIm4HN/gBvW/0SkUp9rXbR1vL78w7XHzM2epQ7HV49BN2bA92bUU3csyzEgQMZtITyi20Y+Fu
zx/mr0ClxV7MaSl/HHWr67HIQ50Qk099LYfeWKkY69zK/+Zb9nT2QKRUCI1URWEcL1uNUuvJyew6
P+YdJSTdVqadjGGIxznExalzxgc1RqxfbRC+URT/S4SX0mtqNfL39Rvr7PkUVCUM8nfWgrf8TFbZ
wRPByaQ42oGPzy6+YA+WSMcbi31hlFmVgjBhpl3Thzj9vEHYVaVVh8YhoqBKzGNaa7BR8Y3de3EU
HjRKpQgFiiU3t8BrlcBvNA5VSscehE24Cgbf2Vz/YuevmkVVkVAA4NPH6p3OxQxxjFOr2DhMNfyK
kK7hmI1yhysJdNwOV59SUOIufMv9RzY3sEs2pkVth24h1OrFq5aNYZT2Uc30hFt5FoDTH8FQGlu3
d8d7HO17OLF0dTBqUm5EPx+VgNPdSlF7hotT1xVEWovjUQt81dIyNQ9+On4d48b6bLeWXHe6Gd5r
s5RWXo53XCnh2jJy93nQ5J1rJbtGCd+vf/zzc8oPoTgz67MCmlh+A6uwrMRtTfNQ+137Yk5ky6ui
q8ReptBevALuxJfrI85BynLqFCdnViClGrAwi+V2A1mkkW4egPBPntNG6WNkD8FdOib9S145D7JI
oP7KEPMIUo/rg5+H2aw5qTHM2xmqCMrvdPQuDe0hjQgJYUAUBzWLChy3MIHoCiwiV9OYBiQt9bfQ
qLH+5beVR+A1yQZ5rFulsUuH6+9fstgCpOFK5MSKechM4gY6sTBWe0PeXZ/wx61/+rlRm7Fmn0V3
7qws0R4D8Pseq0LrUKmpAixMJvF33ZLpD5M34NUswJV6jeokgdcUjf6dAEHDmaaJcRyJMLrFsCP0
cWgOkDJOtm1foz5oASr9ToQApA3TF6tZlcBMC1z66nhPPGq2sBotF4IBLovfAbcLBY5V3O4TTetr
fGl65edQEcRcn+mFpSUspvcLT5ChAVOeLm2ZD8RWlWMdxoF2N0bPyp1bV+4zO7ndAuoVq37Exs8Q
3c8gb76MRT15NcaS/wofpcfwQRyZq6sqdPbFFqtF3nd9XloHYGzVMcvc3xzmfm+HqfPQ48524ymY
98lygQGW02SgNQjoST+ddu5KOYZdbx3KtIA+odr1Y6w0Hd7UdP5vfOLzqxrOONBnJDDoykIbPx3L
nDHU3Fb2wSgV8x2wOon6GB61SLgvIkcDNFAa5bs+KvXnDs+hJ8wNHxrpKr+gWBEiizQwN4HA3Wmt
itQ/uDi/r9VEjyMv07rxBhTh0ocRYDFm7ijXzTIeshM1KlpntA69HUzgFQPEEsETQqirb4k+z0nI
Yg24UuYM8wP/szxksVX0VlTo9iHucXULXFfbYY7nPJSNFm5EibpRIrv+Roh1YTHgLhBsYBYJt2RZ
8c7w/5ukHQZHMyyjPaASRg5SC2U2pUUzNKMXosp0Q+M6u3WLzi/j6XwpBRPZ0SDmGgfucroPagvL
X3uwwmNfh0eBjOkG/6PynjSuWEelMFbD1E+rePTdI1K0bzrqCje24vm7Nf8CFPd4tynAGctdbzSm
UHMzPHbJTPOGN+8VVdTiRKul2xZY742PfXE8QmswJlwvdDROZxyrqR2MiRMeJS3/ne7U6T4oU8Pr
Kgd9oIlG/PWjdr6jZgANjCSLN9kEGn46Xgi+NyHZjo6qLdE5SBWUSORdMbjZagRYuUpCdNyvD3mO
nyRNoZYJDXlGm0DjOx2zBYFcK60WHQWSwp8QpMjrVRliKfsUjApWu36WFJ8hHgLBjUWDc17Q5fh3
hiVeLassCCTdPtH1/Uo3UBNuJkv/nYZ9oK6tsU5fpF5lt4ADF143fjLhCxA/biZ6Iac/2dFw86z0
Qh7D0VbWWRQGmF+n4jtO6MpOzZRgXTSOti+0il/r+MVdrJc2YHld+USe7GzQHNP3lhM7+0hr7c3Y
oj+i+UV7tOssum/0cdzAej6glRi7wO31+t6unXpvgc+8B1ekISyAViNWaf+mzw1PiLWAK4NCIJ1a
IsXFTSt8za5iJZZHXX8Hud6spjC1MTocou0Umjc224XNTTsEtC46coTBHxvjr2RNBFZHUSCSR6oj
zUZXhwa3Vvcd1fBxN6bhl+v7bN66i8uD0cDpohM3p8SLbZZQNMf60YmOwNIczExz+ZirYeoFcV3f
OLXnMRZfke/n0iHjEVgWVcMI0pOIKnkMcFUGMtdZuyFStfX1CV38fH+NsijLNX0LhV/U8thKN9rz
RmNOPWn2PksAYIZF9v4/DEftf45hMUBZHlN16Dvb6VR5tEfT+FS2xeR144gncai4920f3ioIX7iK
KJpbto4UA9XaZWcn6c0hI3WQx5QLdwMns8FQ28IQRBAdmojuI2Ts32I+Xdokc78YDPsHcW5xv9sE
4vhe+/JYQRZ8cCrtO0IU1sbGk/R/2Pw0DFBAmlVo4N+cXiFUoLIOH1sKjJgqUn5L/xOl9u4kzV2k
ie/Xl+7CfqRnQ7ouZq8pkIOnY4V115pawq1uztLGiPVZmyIduxv7caEE/HF54DlC7Yt8mgBBLDdk
5td+qBpc5KaEbAHmvvmWQXJRV33MXbUCO2HeqYRkOC1a1DIxoMQwxO/CAowXuuEAoAz1Nx6jB0CO
fe7Z/lSbG6eX0xaB8Ik8Kevj4cbzc+EUQcDgjEIenzU1F1f5gE3u5CsUersK8H4aGe12EqGyEpid
bkcIlDfGu7QWMIWge9CuxMJnDq/+uvRCZH6q0oljblgLEf1ZYwmhK7n95xUHEw6De4YAEYrOs/5r
lNhnmUostY6oERm0wojFRhKtf9/DztzynaVKKNOY82n6axQrHTUjb4306Kqyvo+UnCNqufEmVye0
ryvnphbfhTthHowwAfY6+2fx8dKhGiFxBNmx1+inRHYxB10DHgDdoO4c0AG7Ksz7YzoY7t7IEUqT
iWv+KJBhX5P2m/CcKNPWYzJsZadrj1XrlM/G5Lu761//wi3iEBzPvSwKsBD6Tr9L3zppEFhjdpRJ
Gz846uQ+jFWZrZsmvbV9L2wnVpmKHy0nqo9LQEaDe7OcGoZKK2mvqwyF/9oqgv31CX0IwiweT9iP
4Ai4+z8ChNMZydCfmW5xflRVJPtDTTfvfbbX96nsPk7ztE4w5L7v0BveEOvk2wK89ROioNQ5TLPc
FlNjb22l+F0VebQF7pRtKp9lwIMqurO65E1Is0FcsZh+BnDfPEOZwht52aUvBdKAHieib4Qdi+TB
bDFOSAGJHaepzrC/Had1TQfixvE+kxLhE81iMqSrM78G/Nbplwrg5YHNc4tj1hgx21F20Q5le/TV
FKCdybrVi+g9jCHwrkvR6F+nMSjsVW8Y/g86DNqxG8TwxRdB8SmbLOvdz8a63rrQ9I+5Kfyf8NxE
RtGwhftWyUbDZdjxbyXclz7VXNaea8kfKoWnc5jcUi+jPC6OupEnmBA0GDdPdeq+Xd9Vl4ahvzdr
GcNcJPE4HUZrMj1MfDciWauKldEm5PVReCtrnP+W5dadKWEUoqiZQXk6HUXHMZjVyuTRwiQJiZZi
uJOm3nm6dOudO/V/xszetn5TfdGHLLkB1jhnqcw4tI+6H3pfyPwunnktLlUJCS47Vnpnw9rUhq96
iGgVlB5rJ/GYi1eFjg2JqebhU4/S56awOmcHTVR6VliZm8zQ8xsisBceau4mVMEMSEqgdtzFm9di
cxuGOkVGWx+CH1XNWVjp4KveRmzC05VSCtqq6ugEqMAZ0YMsK31v6FDYVhwi1d9E/K/eE1sjzRki
CQOkKYc/OJRAGZWZr9KMwxfnVu/hQ6PwdCFBhVPpoAkNXBH1ktOFlH46JPA5SfFqo3rVy9D6kgRz
YTCglYBoEvqN+doROKjgSGeXd6A3ix3qz5Hi9RHkHK80/TbelllrvOe+qj01TG4rsoHNFw9KB4bG
aiUMPF/BkawGNR6upNUKMPWjiA+dYkCgsQulfsNqnT+DnOf0GEF0OPxi/PHijNHorAu97IuNBhM5
XjeuxDm4DQNznYXWAP0mcNq1XxP7gS8vFGurl6OAWuHUUeC1FeIb60kt7X4VAii6U4I2VO+5Cesd
dQ+R4qftZEdLqwyos9VUYQ4ToCZnjMh3kcp5jbSfEfaBitKDo5jMyfqJvbdVrnxDqT63jWhjT6hh
/0OtbCP2AGPi1VLUcfbT97v8rUkmC6cQzcn2jYMgCYL+Pu4RAy3dhAsZd/DVNAwKdj59jFxIzdiV
p3F5I4jr20BDyjQzj01sloK6bTD+iqEIld7o1nQ5JUpCFgJ3IdiYtq6dP6NR0Di9fqG4ZzfKfNSo
bs9ivRa1qcXG1hXDjGRuTkerjEH5cB8gv1jmhYphIJbmcH4n2/LGdnKzneImvfpFmmqy7USGHB5g
Di1+oIM3FKs6r/TfYhj8z2aHNzYdEhl4FW4knI6xwWY66hLxX9FNfuNBdesfYLqrmZewBK9RW03m
Br6jeIucJkxX2JHCzTb0CkHAURsexNBMAw3qqmToROizLZz6A82R6WuuJhyc2fJdX/uJmhw05KVo
DTVjnGxazBl8L8eIqdjEuN68YwzUiXUunEase048tg3u2MOdSByyM1zV9bchyuq7BhBFvULaMh13
puzGblUZBnWHIWlEhVUDkk92PQK1yvXONbdOW3TaSoHK0EAVn73G7DBTN1k+pmsppJt4eon6QRmY
4S+/CPIITGMQJl6aaFZ4DwFPIaqXevhHnZrgG1qZ8pOGiTt1ycrCGL2gzO8Z+uwSSLvF3fTpBIQM
yO4IA01Pp4cYmnK24fUz3pCJ9bks2yD44ZcBtPceUtKq6qFB4dbUm4qnKKX/FPKy589BE4sez2FT
7XbOCDRsO1V5/un6HptDzJNbiPbdDArh9pgBOOoyjEgtQ7HHpiayTnrPLAqMukV19Oso3xooHmz9
afyp5oV2o2t4YWvbEL7oMtNMmcWYT28/RJjLSlp9dbRCrEtyUy3WWg7a7/rsLo0CRZzqDw8zycli
djYiQRItHPoHfqffs4HoQxbTLdTZ+Si4EcxgTSA9FBKWMVI9pZwONe2w/jJHL9LFzyTXi/X1qZwF
4bOuEnk8BUUHdOiSHeA36L8Eom2PObJCa5IBGIz0CbZxWaU3sq355TndE1RLgSixOtT9qZ+drk2v
1UVKXDYcM9RzPY7jtIFz6DzYY2JDlgEYfn1q56hzKsF/D7jIg6Seg+lph+E4GYO2cWHPee4YNJ4e
C5QeeIh2uFLaX02TF7EIZbWipJ7fSP4ufF8TwQsSHUAHLgI/p5M28PGqK8cdjq6e/cldM37Kxknj
AVadG5vyvMXGdAVJM7Eo+4V0/XQoq5JxaVbKcByElu+U1OoeKjh6m8roxwdcQB2vDHr5muV+tQ/4
0R7YrXatlOatX3Jh4868btReZwYDqLvTHxK6mjJGiJoeO38io5axtp8LpDd27qVRZqwdlp60xsUS
P5h1cuzMLhuO6qQE97EivtOVtm+kQxeWj48Jro92ITWCZfCN4FTkTFQQj641JDtrytNk1WDsin+H
6rxe36+XxuJUkDviqU7Na7FVEH9rbaTfxuPMLZx9svSXNAh/hiTiN/A455V5yiYWPUKsG6Bcge04
XSEr9lMlDAzt2ANXJUVS7UzdGkQw2apz3TZaR70skCEdUgLHdJbI+6IqmvIY1QNmtpIvJlaTbeaH
kuenX42tjyMDUamc5TjB8Td+qm/Au1nvk++bL0nEE+ZVQ/9nmPL4J3d3i/Ver0x3kFp54OxhMqKn
ycdh8MahmO+UxZ2DvgGFWIeSHg/C/M3/qr0YQ97pwWhheRNg5qOEVoCNIQxGv7A/oVieP6lVYd0o
A1xaRxqw/4cxotK32P5K13bKGCvj0R27cW130FRp9Fsb3+luUQ/Pn1lquyBzYLeTNAGVOZ0ezURz
IJAcj3UCyhzlKJV4I0C+Upn4r+iIvyVqnq2ImdJb4LkLt7kNSoZ+M6wyeEqL25yG0mSGbTIdTWJ0
5Clot1UWqnlxjmvVOPyrRPP8TIHkZ8vOqBQwZKczxTW26mx7VI8uZBIIUeUXPdWbu6GH6nz9GF64
RwGjzYwaIglSKX3xurc4ok5FkpjHCbzCF9+lcy5dbDa9soRAtOpQZL3LFVr+eCIn6IG4kzuIdVDE
AGbK2v56/eecX3OU9cnLeaNBK/ANTidulEHHpWB3xzjPYsirleu5vfhnWASC1DPtlqLMXGSwFxdC
JtyoLEVpHisjjLd9VzFnAd5Fa/Dni7tGu5FcX5iVQ6JvzsEN0nPLnrwjgqTE6NE40jwc97mjfk0S
FNCuf7rzLTpXl4BPwcOnhfCRB/11+NuirtRc1tYxq8zsPoZ6sW8DPdzZ+ALtbGRAXv51PGJC6q1g
sOeFWmol+3WZTKMxWkcq/5qXag5QW7WXXhck7r4psZC7Pt756YdqAn6IKjU63Pz7dGsMUYBubhfa
R7tFAUvGdIR7p1HuSk28oxM4rOvWjXZhkv++Pu45v4s7h+UDIId+qAGs9XRgK2zQrKj4sPgp9X8M
o7SPgZJUG7NVvvCF69eClvQ6qh3xFI4+FUSdZJeeo7GBhz8+a6GZeK7U32sCLkTiwuzoIE679Rvb
WMFGzW5cyOflJX4vmFsEFLiw6Nsursk6xhBqaHX7WCZKtrHgpnh2W8s3P0fyS+1pLrh+H62xunKf
zTF21nYdRButKRQ4Z5XAyxYQzPVv6JyhNHRYx1wSyHBwCIxloxV0EuayxuxpS+Hr6JalQqI3tEAI
tKLpf+SDbxztkuzUm6jJO1sZoCrjRZGm5Wi5VT3GqrGdvyRisuDiYKf8jptQK+4d/G72mQzcXSgl
aC/Hr6JxNRQRXrRjUJfTejTd5jiWJsZQVkYet1JNWWHzaZrpVyScpwfLyqoUobXQBRBfgguY+1XT
xg5lvJeu26VvNuot5SywgL9rYlvJhppA/s1toW93VRi/UvpNf9lBZDR7VemzL2VluHKTFZF49Sfb
3hK1pz/UMg8rvJX9IV1bTOY3HWl1WqECM70JPcZ5qW5G/UOaBpvSoq38Ta+V2h2gB/krKjSp8thA
YfWc1KhKNMms4qFuK/mnJFZDQ1oE07cyF9aLLNs0XudTrD+nAiW5nW3jWILq8tAFqxYdtcGr/CJM
dkmfdV4SYsEb9yV1PABDQ7MRuEY/KoEfAlEqDOxba2nF2o1A5az+StJKKMtuADJEfUY/PVIoJbal
nTTRayjMCidpx3zSU7v5XhsKKh5619xXtqJv8pJWyZRrw40K7MXhP8pCdEfohy1ecwRvbKQ01OjV
GsWXELAtWyq2PLuPrPm50fYheHTP6IN07dbNLVOEsygN+UyCF3DGYNKRuV1M3opwGGnpNb/SF6ie
htzGVwfbyntJ6WVr+jJ4ghSs3DiBZ1M2iVt5VTl+NLJJzU6/uJJwNjlT4jWtwuCz5fCJI1yjNkGV
qDgfx/62wExqlcVF/gvCZnnjsfgII05CU8YnfdHpz80c+WV631RC6/kFxisS/+CxhtYxlY0UZv8y
OKP2rMmQgqKPRJaOhXDQAnPpzDe9Npwa+mDZIVZe5fVDF6SYY3ZZZjxXbo+WT5ZOar8uCFvQD0Sp
nsqV62fbXgY1UNIoHFZa1rfBxhwsQ66N3HDvYqJ9gsQJZfO1pmUFbADKrrjk4mQdgrMtEWAP7Kaq
b6zA2fvMp+cS5D+weCKpWQTKFFGqviLoeEVmzwSv5AIzgYuAjowKN4QK2Y2M8ey9nMs1H0Ub2nMo
rM2/5694IFDQecbJSH+trYo8HMTrLN3eN59LNf8cV6p4K/PefMPMrv7XstQ8MlJyc5+TB3PZ30js
oIJnMuqvJvJWa1FjE534/Z/rT8p54MooAO+QXuVbUttdfM/UTYdeFKX+Go1Bfq+6Tf9V0Xt4owEy
gsmUOF6emPqjxtr+xzP33WmM6A7t4Vtx11kCNP8OoEqkl0Qm9PdOv3NSGK2MglZ/7Sahfc+MLtq6
BW2ksFGCr9fnfBZHLoZahEAEWqlhyEZ/TR08H4dCST3ilVt4v/OrgtyVuJiiFaqoQBJOJxTZmorQ
Tmu9hqOubWM1Su+ATOuHMZvoVmRNuQuEDnW28LuXPCua7fVJnheywL9QTaV9DVj8HPsXGT3vveUb
r4UxOBvppLsolMnKaMoHoJxvXaY+11N3lxvVS2ffsu+5tK3QDKNLD6vZoiu7+MZdbytqk4Xm6zQN
01Mba/oRqdTwqYubaY0GQf8QJ0X2HOtq+h++21+yPJrVSSv5z2EcoKoZ+wiyARgKrfzTZajd1p5s
2C6vakVUv9Lsvm9WKHI0LxV/hnkPaoKrMhsK3XNqw/7TB+2+4Y6FWNjXozc1RaRhG+zK9xvrM3+B
v69yY667wfjhLRHAlJagrzoOgB8DKzqKdgx2g2o+OsGo720j13OsSdLxHn3W+mDGQC9KmSobXYmz
H3WgR7eOw/LozVbFc/2IV8UgvFyCi8AlRqFFUfWYFaIM1/WoFPFGhITUblzGmZcRzHP3o4MxPbqF
EkLpTstq9ALDbb47/H/99YDo9gjyqdX09aQ7ydxi6Y1oU01o8qxUo7YIDkjXQw8bjezRt5PeXqGP
ruwrzDx+lsDQH6nP9xXUwKh+c3hF21Wj90W/Qom6ezfayfjmqkX0WObcUSsdCRLXyzOoYF5azeUk
GcTDV0cfG0CtMn3A8s1c07HKxIqwrRDrisRC2eVWMQ3UMJNMUvSgobjSII/8swDZnN4QJ8yChew9
qrinm04NmkzrizL+FBhxJe6GCcjGqgkDpP6izqnFius+/t3FIvmMLUtNMWuKm0+iafU9gXfyHmnS
AJIb4WOzSqUbhJ5q4R6y0vA4ufUALG9Dfit2DvSqYTwDd1nmFChB5XUq+a3tQGUUzEPSeF1Xajs9
i17TaIg8XUmnjd5ockPbMtn4QeU+jrOUIX3+bq31cexRG7ylsXGWgGGdQZcBDMNMTuAdXMRaSKlG
QHsU8UnBuwFJ7D2tgI1m/YfdACLV1nZW98itH6kmn82JT5h3e2O4xcFcPv/8CCD5eGYilwLtYLmS
REqK4tJR+dTTIfeG/P+x9x3bjSNpl6/Sp1czC/aBB7joxUQEHD1F+Q2OLLz3fPq5weyeUiKzhanu
rL+qTmexlJJIigiE+fx3LygNO5jdq7QGSWdeV9opNoaBSLE4E0T+ptoFli3CgUveWAXVDDH69R5q
2kb1dC3VT2fpECbbWtznSP4ZcssUb8EEhFQVgK5G0ZXWLMGZdT/GoFVXCuqr21R3y8owlUwkS+ku
yiJbSCvzIr9+FQX5/x+/+L54y05N9fbWbJ+KPwHJOIfE+dck4zR/yeu//K/121sSZv7//h7ZOP+A
L2TjS+1vqKdAnGWJEjJU4fOkX/9WN3//K14xUDAF/xjBbhTnY3X/STYuin9DAhR/g3oA1DLyTlDA
2zTB3//KycaR48EfACYIyRIEjv56oXwH2frhi24BTzsI4X/5/SO994Uf7IMKQgWwBI4QjpCNMkaU
/U1OGLDTo2SAY2mjWpyo3TrynbBaA0EqTd2mYhog04G/kiEorIArSnCGxtHkNaCPyJjJaCRYZdDl
CQXpHeCAihD4pI4AYlFtVRngKTA1hG4UWhesrE9dZMsLe+E5VWxmOlXLTQrcR9FggWbp0arKXLnf
eJrbB6bXUjVhWmOnw7oAKHtueUABGq/TCpUR22Ct39bX6evwpL4PT6g1UHZjegyjh1FxU2+u2lz7
Wkl/M0MT6xioJADhDxTJNhZm/Ti+6Xf5Y/koaVS9E966gOjPYsH05/wxf2zfMtAMxuT8PKD//AS3
xLPa8W0MUUWAY0vylqm500frNnrRYpTslnZ03tYycl3WCJy8GJg3jto+JIv3EZGCtA/IEB36ccaf
mbJzTm/pEmP64NDoYKGRPR+L3uv3RXU0Ekcw1urippAOikZ25/fF0bhvN+n1+TZ+kM1FQuIHIA+V
HQW4/LKkQkrRCVhc9UAmBixQhd4LIuMPPxyqf+zVj3tzdpgTA/J3GqYys0Gmqdo/wQaZkwpTQtv/
PqnwnTUHcAo0Mk/ywoCfxL0MASApWqrJ9iD1KkuKApj03Nr0VEiz81wz/dzVJkL6P7za1Ozg4gGw
iAC9QZwFLeRTTslKOec+nG/FbqlmjxS8iTRiEcOhp0sTIp6e8VBpyNCXxXymzognWJzfityPA5ha
XGkSnwsvDRRbsXsTSG4gO2lRk0fqBAgYRL0fabNB0VmDTr1r42l49cB+ccNbHmCFlWTRoLqKxKvi
hN4I4Pn6ZxstSfJzuAIsvewxnuy8Sd/8Y4Nki0b9nMY3i52sk2Yd3ghodNMR2yewzZ1E+McvSkEG
nYAypo9Q5oL2JqKbcU4QWY5rM2pI41Ht2t8070HKFjeLbXTVh6hyI/LKP/gP56diYC2w23c96658
hXoJ3Xik3VS3WkKLhGz0imj34m392tnxfrzr1z5Lr0qiJSS8Qis3sh2CSq5la4BbWNJzQnOQVEa0
D6zzA5JtAQOmZPge4NX34iV7KV4q9D34/H+5INruVdjJULuc/gADpnJxg1A1Su6S2EYtZgVUGIW0
BskepXXIaoP06EdEAO/U2B5aPxMKQMCAJDNRvPllnsj3n8v8Z1zmOWkyZS7+0dJkkiP4Isw4qiCg
9SSEUbls/WDrlN0gGiiFUexC8t96SQGQQBmSRq9BJQT8J7qQlTmHce6SE+XwIy45DbZ9uU30hyHQ
hoo8ZK2/vs1YleISpWKKjcAiRQaXXt+hTG5H25l80+yFJubwv30h6XtKDwwjcEoQnAITxWQWQykP
JKMuFbvzQJouGznIN3QQO6G8wJHCYbDqYvAdfVlrVAbcn7VAjIdUWqySqhoNk8MMMikbU3eUg2IV
gKSBKqjwBSJhUFraCMlb7coCeVLNgEiOvDhjXnw9SEoCBKvm1zY1Xxbo4+1MFiirY/CThJFiL2Wa
0qAnwkDP8JrOpARMjUGTjvoZS0IGZdYBvYsI94i7DOUBisPrCKJA+rDNnpKU6Ci3pHNK97vH9OP4
Juvqp4kAHHqMb4Rl7wJ+De1zCQHLVXSq9sa95hiOdF/ANzD2/XO3HexqG86ktuaWfIpb8ydfcnWi
3/6nl5zvuInrD9vu/x2wad1gHqSZIC1g5pVPJUA+0CrzVLck2M61CM1trWn8/bfYWnP3OsnE/Nv3
OsVWvhxzjs8uodyM/zeRWnUXJNEZkI72/b1A93twVJOHh5vTaSYqcVmc6eJ9vM5EnPhGpnVLfp1x
5V81LorMiLDybN9p3OfCrVz0YpkahYHs1mQg9sKWqUcKAttuU+wy8vS0YubCNlcankRKeFeQO4Vo
JCM7MAuR5axRL/Hans8GPJUv1WCEIJxX7BxR7SvIPw89OcelFRyAphLTMqeCW51pBtSYY7Eq95VA
wYCoo73mRnc/DyzMjeWSN/tgE/i/4VjmNsxF334Yy7+7Yb6rtz9smCmMuRr4CEWm2DCdBShnbVU/
ulAyuQ2uiQJQWHOYXLNzPEm69VFZC8i3KXbDhpd0YMt9co22dVVicsCCkEHfoUKh0UnkyCFdytdx
h+AhLRnamRK4S3NFA3Mn5rIQHyb6dz8xsys2if7/pys2ha+biq5pqWyttcsuDrFDspTmtgC3mHqO
ojDxXaZBDKpGtviPd8lEXP7mu2R2EiZy9UdMwvcCiKg3BbYZb3paftOAIaPR4dyjRMxm7DEnj4XV
29tHYMCyeyti5M03Sc1qZuwf6LE2ZeKcTjtkqsnInPVI7x3m3ETE+VxEonT3e/L6l0FNGcSTtjGA
yItBCTbStAyKhmpHlQxWcK3Z7Ug6FnT4rV7l63qFg3yvbZG5PebvIDWjWkEXzoij31gyuV1Yr6Uj
P6ispUvHo6UTEwAY3HhwTo6eebxFE/RBM8cV4iWOi54zajDN1RiYcByDhXZDdIovsyH2AWk/a1gH
1hvgUUwgvbHCfKvWCojQrg8ITS1M2M5v+dZjyqEhbwtqu7Gtmx0mUCPUfGhIjI+PqfFqsLcE2s6k
FVkBGs8KnqGqn327tkJ8KooE7JC+HNQtSTcH1HWaqukuoaF0WmAcGkuIWVsNEdyO6nhawTvQR05D
29tkd2AYMjWmXuk7Hi4TbcG9i96bVWvddXRY4X5eYvqisc1Dz+52BrlDeIveHa5Saiu4XEZyFyCV
UMb2HV4CYjhRVyvTIHi7vEp47E2wwLtKVrvT8Yh6S4JaN6KZ69rkj3uAJJP167AHqLvV0orVZsPW
LX29lSD6UwJMYxbRVxV/Bwxls2LZJiWddb9uyTZxUVbLoCBYT++368itWGkiOrQPNutswz+sYJUV
uP2quy+BOE+KnPR0XEWbyG1RkkmR+SHtKqJgSzpICB9Gm3El7/ll+Qg96uHrNiYyHjF53T2otrc3
yJPz3pLbW+EYAkmWCISUG+AMYo4Ls2bCvfkQu42pkc7M3Yeataxn51Vv6VtM84IOxPWJPZKROBl1
etzfzEmYJMe/iMUPB2FixRct6uzQgqbYKqnNBHeKG9habm6HZL8F76CVbXqTHXQbXbCrh9o1xRWG
aI2WSdmM1TcnKaa9S/8jkmJufiaKvmrKskGTN58fvqm8rb7vzS3QIUlJH0V2ZkuS0tXTuKGmbOMM
ZESw/MNmtTodZ6ZnXmhNzPyfQuun0PrvFFoT2/G3PJRz8mESgP0t5SeA775j1SCtBboeDjP5Tb36
Qmm8cwCkEuimilVMsLl+rM3O6qzWbM2zdcb39HawBgu5J8pfG1cltCRY8/Azz0jx11AUaOVPmSta
omWszkyiIlMtyQxoasZmaEZsYXaOftU5nbOgGoNBw5b4HsKiVo/I+Egt1Ssru23ZQDWyaZnZmeqq
M598tmSGyTUpAEzc3lycRmhRlFhZPZ4taMqQp4HPDoshgVUDabqLSEBunmT6VOB57uLDaLDfUmoc
cmjHq9g+XCmsgWHUkaucbqSWxJvlrnyR7TPdQNNmZHPY3D1oCAoExElgPtzmZEnOF60NNf26vgV0
F0E8QyewAEeqkmNLXvl8vPMBnd6hvvF6j9e5UfH6+prQaEVRK2b5VmKnMF4VMlqtVZh8WlBeeFOy
0dKslBU2NwrQVsMS+3O9jfWcWeuJKR8aQ5D5VY7IP1avxey11MAXX3kZqpyv5LpjPMPJl1FZ9Wbh
Zq5hF+7ARlO2gCtvSgiiFLDCQxOsR5ZvBlaE3zLE11MzYDEWXGa6FWD5+XOlDTZFBDMiKzRrmuB1
vNvKaWiendSO8ergxFv4vCB9EfZpDpNGsM4wQYGbshnvwbWK/5W9aFdmb9Xu2RwZLH3PlIhkDSZK
3WFNF7DBcDN4iBhVaHq4DQAgWqMJ643psLhLs6XpujTlvWaLloBAUOJ2VsHAegELXMW2N7AyudVQ
ySkozVBPYwYOKa8F97yTj/mmdKVNY9PA9BkqP2lEzhiOuMqckBCY52ZpZ1ZqWr3b7JqdYAksW+GT
tkeGriEarEDHRQGSjy3MTc+GCTSBIQnDkIa3HX5PzJwN+MQO2WQUP1MF+7gxG0zFGnEnGKCSnZuG
qeFLxw3BaOeHB4EBR98sN6HlLGlHtOtx31okdH2XAkjGDua2z6yomASsfoqKP62oQL/U56Ji6ux6
rbKIQwOiorNqCIra1OwOAn+wvOPwD8Xg4SxJkBH8FfXes7l8EJlgjjiBni3QEVUSGYus1F7Qlw4O
Kzat6YYyze9ruAMtO5spC7GfdRzChCb2imXbZtu72v2A/awQD3HY82rco+yA4VT4ZmahkJr7Fzi9
I0XyHx+p7AWyk+6Dq4Ymq6Xb2I2Nw2fJNqqvXDD6ukjqU+NyciDtzM9FKoALZuZp4gtVXYSGy75S
bBkhAX6iWwpPfttTrh5bU305Wx0roBbPlnqfuGdIJQUSUmZcTvKHRkWi0dZOGOp4ITEVM2G1HVkB
5s3Hzz4kpW96DOXk+O6bue2vQjOxaru0xWcue2NI1gzyNWK5HZz436WoTuHvDY8hlC9K6li5xd9B
9orP/BNEJ7JK/H3AsDZmSj22wIR369Tm7/ryzvqNvyPHI7D4v/4qscIV+J5sfMcVQ7OktZ1i3CHW
JbHAjY1/Y4wsNlOzsDAm3GMGLQA8fYyAS32PBbiP1MbXNrX5/fDIhb+K2NnJ+Xgs/h3jxJ3keBe/
8uVrz/UE/zsI213npBC5XOzqMCB0BBRCeojdFDbDBgxnsB8Ssjyqq9pNrqIr5T53Ib6hW5tdfS2u
ejZYwDuz24uRM8Cz58YMCpWYyFo7wyooNKAxtFxrQmNAfgNq3M4vMjpnze5sQrpTrl0krJfv8P04
YA0EnBLPLGhDKyowAFBdqVREQiFmgbk4hFZsgb7eZIBwhnGyYAuod666SiiEyvLM0UlsHypttEaW
4rXGQiThi4GF82VxVR3YPE4B7BEoAbSAXo1MpBvDKt5VGBYeDbbAIWMjUQ/I7a58dspR9WODJpBm
tnEV2SGDmveg1zwKo2TE2TJBUkRVzCRSMktEgXK62Oq2Spd26dabeqPbp20JVVlBjW176FAJA69o
zO5FS8VN15ig2iyw7fn5Akwbip9iS6Y+CqHWznrp9uSW36GBicGQMXzmtA7yuVC5LQ4IRssqs2U5
QluFqR/Ru4BrL00C1dcRoiNqcKY3jgc9D7vMQSjcrV15VW9EW7pXXrSXmo0vPnZmzeKNsekcF351
Ts/c0SYShfmVkjVCOWx7tu6tzlxssbSwPH1btsPDYjXYiUnfgaJF398TenxFOp2ebnZPEbm56ckr
rD4PC0ZbJ7rRdmzNrT2RnMkVD7HU5JpfpcQPOa61hHkIVEVc8PX1dulUDGEQxrdZafbO8uBjhQ3M
VAl7esTW4kuqMgNvryzEm+zeydc5FobLQj5bHpamxD4YCZprCXYH26DwCuG93pJXgbPCSnJzPMf0
95RvJmTLsYU8GlEYy9gOYEKGcD2bJexMqtu5q9siJk5eafcLhIYyG7dFdxJT6YiJ2dDA4eE9Yi5t
UzbTvb9/z80YRoSHvZ/hgbo23AIX1DKeXWIJdaaZAT5mMROyUC/lL9O82AePZBrSUQrwMnZDjTzJ
JVpXmtLFJ+EHlluo/FAgg3LxT4Z77nvwA53voHws3wFnqwX6u2vVEhnYrjciBGy789c6fm9cwZRD
4jsK5WdXo1tupqqbwnoWSXsDKcay/cVShVTjcgwWq5VZ8aq1wVwCWRwfx5vWrk5A1dzWNhji8ByX
hpDEa1AuOlwyR5DAOXQVl3WwfBHbjHmVIB5wM5ZAz9sPR+kkncJN+yDu1G288V11193l9kAW+Kul
yUOkiKwelvANuCzkclgkGBuXstAMsR3j3GqQhV8+e4Hf/I1CKnhMCmxYbBvHtwwcMr5KPMAI23ot
mgMNbnsL70I4t8Pf9IeOau6whmS2k5Nv8jE2DgK2DIG7xoQFm934LIGNjbj0XX9X2S0rYXeGkG8x
Ph+7wIxsA+IlwiEeobTP2E1PFaUwqytsT6wTVjCw6+cETk3BpCP8OJx/7gJFtugiGopdiHApt27x
vbP4SlcItXLVyUUzj67znxBmhMovUchTIRgL7xQbETaDHe5HxDgX+MTMRosvPuXyMIFlCdnEw6qQ
XZiMALtaRHy8hVktQMIu7R7uVvG+Qy2kpW94kFa/iDEftjteYhIBuTfOz2hxS7xFiHXArPE/H8wz
fIUlfA6Z8CPMj+sSAnsJN9XHjCSYcwDWHdI7iDnXoyncGawVdkIK0cYdXjieqBjlCYwGn8/dndYV
CIUEx3HSL6roMjPOAh+pP/TrhRvgMF8eVrLq7IYu3WwnoFgyu+1W6hbLxYPuJHhaHKHITe+kITmA
rbTzmOHi67IVDZSrflGoAynuYgyBOxHqzmAyvrhyjW88d3EFxbxObzpnWHPFzDcc/wRAGOETuVEB
o8TKWOhwZ/CMQ/QMz7t2a7Q/hAR6CA++GhGEtmRtJEs3X/hGDmEU9HYAFxBGB6Yg3aABcl/YTmhl
lCZvLQLVBla3RSKkxPotWYit3NhgHSgJfcU+xgTx2VauADuCeeYecnnHZxtaEc4O9vo1V0OLa/5e
/qxBQd+In1U3sqUrrjm5NxjYcKPgDeLdFNtuxiCc9bGnHfg/feyfPnabHoCZ2dR//6s4505MwvXo
mkQbZo9oXATjlyuOGkbeExeT0nauKHPeeeGj+VAA8NN5+em8/HRefjovP52Xf9U8yiOgn7kuk8yO
uEhTf8nFN0oNEJN2bR028UwT4Nw1JgVC/9Y15p2wSargpxP20wn76YTB7vrphP3+TtisFT1JVP1H
VrQ+I4+nLRqCUMbpckCmBKhul7xH4fLEebaR9zyxyivHkH8kCFYgu6tecogFfFMdceMzU0wJeQwV
saYz4jA8vv0laoQ6PYO9vPG4bEzf8iURXu/OK4S30S9pqnaPsAFIAuiAosec+Sh/4wEZHvP4Emdd
c/94ru5r9k4nuY4/753Opr8umfQPntF/afoLsJHfM3iA/McxmQA7OC0h76sOODVdwzc/onWI1/GY
2+3t6+1InxFUzVH8cIsnCoZo+hplgj3+lXloncf7EIdyz+z56kz2Jd5aUwTVrxdkj1KCVbbP9rVt
HJo76SDv5O1wVK4Ls0BAu0TliI50VY3QEjkcDi+A7yIHRDUTckAo6rw6rwQXNamrs10yFaH+1soR
HQ0skebuiGLWkvGSkAHOdWAR/HVHzquHhOjH9/dTQE5IA2CsC/YasuM7cgAy7iFGYg+8GvSWl20u
rPXtGoHvTUs8+voaUdR+IPOH6P9txW6R2kBcUOU3jBJOVIW0/Dt/hd/98RZzcZkjfDK4AS7v4EUF
x9fPM5Pfj6J/WJmJb5+E8TI24lZBrTJ/rJHyoY+9ObCc3OvEukYjzh0YZcnVQK4vvew2ipeJuSGo
f9mgguYGPTImeDUYWFgIT9t1SK5YGZJXkRkiMYF7iRBzvX1Fqc14mbV31L5E5vscDw+HdvnWqP5w
JxOjegDPsjpIyAdoj8W994Yya7tf6afwSTsCJ+w4HMCSk5EhYJyAW6PCkgAze3Em+tY4oTlQAQ9D
xLtphuf8RUOSjy1Qiw1aNg8dXhSNg9JRM7uedA+fr4DMyzy/cQY+jHtiqC/bGpizHs4GcHpD5Gnf
eAo0pS8ickbMJ+EWHDw3qZVaiblg8Sk+BVuwzCJzFyIjxGPavD748zFdGuw+G9PErAdviiLHBc+t
IEOlUGSikAqRrWZjoI6L5/NQEENq51JrQhu08Ytmjkog8a63VqhdQscUMpvIAtaXpIyMPR9hqKiJ
QY6oRwoz2SJnBKsps9UHtKjOVB4DC2hmTvnrH+RyBHBjPVxg/DxbYGC8PEmLvMGWl/yMSNny7ADP
D2UoXOpN/4qXL3XIxHm3yP2gHq3Z82q0+ibBd57e5klmD+lnnk7n5Uw8/c2L7Pl+D2mK7LtdFaav
MPnoX1fLdamwEnDlCDyPToTy6xoZzJqFmwFRuidtfzYdXvJj0ALqHolfrKKBxGmNvF9nXdJpCELz
ESfucClLWrIY9WvKntcrdKa8EmAiZEgUvxd2v3599cz395vNW2pfHbKYZBnB+YOMChn+CXAGT+9L
VqNCjUfHecyb633+L3jYkZ8DNrTbOvx3ngXisXKkFxFcry75ZKRs/8PtJU0g3lolC71RxpZPiXCp
QUC/rsOnt7+RnZLw7FlIAhpClEDwrlaQGKeCjqSgNwK5SdnNzSlnqXW5Q8jE4+trht47LkU/Pwff
txB/OZuXBs0P+0gYsrCTWwy0vEr2igarC5VmdmfnvArMrrBI5410N3PROW156RD7cNWf2vJ/SlvO
7odJyf4P2Q9zwliaBPt/v9MyJ3YvlYEfNu5PsfvHErsTC+kPptXnDCXpdzCU5oxOaWIo/VGMzjmz
fwpb+8c1+/Xvmv0A+uSIYioaEybSUc1LH6AjMPWM42OHyp19PjjuPjvVW9FBkTd7QyWFmZC3eOvD
kkPtAWtvUEZPwxXMCyddobaHoNgH7t3LQFW7Ri0ZMKtszTpvc0RiIoJCvW4bX+oqMsq7DIKbJSzv
MKbBsbBB9hMdq5IcE3h6aNacMWVnb2/in/3Jbu9CBPKNowGodlEEiDKYsXgrwgeNYaR1GgKtFc2y
I82uW5TIKHc6u+emOa+FHRiMcVpdw/2AAxI78Vq71IqWtN3yOtDI4m0i4I3UwGpCQB2Z8Lo93jzA
oj2KrKx0u4TLz0uOWmTIecElSnmojDUFeLkN7kySi6TXbFW0lq35uSE3e3MTa+FPdXPydyu/P6zc
5NyNQuxnElB0bYQJVLI+3iKucXsPPxq1dwKiILZ9UBBx6eglOnmwD8cC7TIihT8y405wtfXZHpoc
kdIDklGiYiR7y12dPl/D2duc6Mzf8DZVPqOf3edE/6lyHmpthVBNafJa0nh3RpDGCiG9nnnw5dnd
SeTpYWP76B8NV+4OIRug0+CV/TOKHfG2nCKGxsMKo/ko27WrWOlB2miOtjac9OQ3JHc+nz0+os9G
PNGOYLDXc2PAiIFta60R0Pv84y9kgJ99/sTNb0B9lks6pEcFOl00A400vn3mzWTiRqECvmeowFQd
XqHJK9ETJjqWuOZl49yDD6yAXdWAx36v0JWPiEW/kakI4eARmSZXZ7MiKE4jXW96V58PfGZellP/
d9CERXDGvKTHB7SOHecc7O9rjV8O55RBoCiHoJFLXGDdoIsYXBQMaFk0R2wPIdQFueY74wzf+xlx
VcslNjrZMjyhWs/gRSFv+P/tAKybm4o8FLBpK4JRoqGNRwgDeOGrilxBF6LB6YQ43jsonVCW9z6z
ujKfhU9Wd0p6tSjOi0gIcBOQKiMGf78k9yUCwDxa/Ljlz3QMLESQ77wJavPAF29hV4R9vlhz5245
EeN//HM3pc/4tedubvtOBG77w7fvROj+ObfvRFz/Vtt3RjtOOfJ+lXacE8CXSNYH8+0PI4Cl788K
ElE6SHM41Qtkz4eBZ/FCrFWtV+znAO1JtZ0DuAfBxjvIOnqCiXIDecfQS8GTVDOdC6LABca3gu2X
i08SpMm5kfKFPKC/NqXlLkJH0Rm9sKO5vSB77VNTdjIU2/Ny/iWaqQaATaHO86SiEep5XZ188CaX
BBx6oCBkJXq6uIQHpobsdMx7QEm6tduBjJxK7D3CXYB0fC0g/QugZXTl5EymJwE/ju5g81ajCAH7
0BIcMI0QcLWi4+fEA62RKTkx/J/UiswUJdZ4Ed0fEgxoiQlMYk/cji7xwufCFribM5Mz8QjGMgQK
pYeVYTo6qUc003CJv86hekaYlfxXAaJ/+yhcuml4bw26jfGMTu7/mcXiXdgDestli+uInPDegMcl
/rLE09xq4p04vB+Rf9pjSfDal0dw4O8BfjCcwmu0gKGIn5f5F0hmIGVoSkgOGgTdhnRAexfPsgNy
i/+Ocn90JKEtXEfHQHdpsAAlGF4xM7K0v1TviysRCmoAHs3nU/Yv9NMv22min1JfTNs8xnYS4CWV
5NknbkmvrsF4wk3DmmTM4k/wPZKamfv4eDeyO5kCua6A0fP09AoEG+jwiLwe31chdn1BA2yGlM2t
7ezG5xbuh1P337TxvwsbZRi/rOJEqZaVl3VFilW8mPM8UsEffNG4+RZZ1+41eojQS4QG8ovRH2J9
r5+fQQBMju+3t4AeeHszgP0Uwx/2XG7hoZ92s3p/f0cv4cmh7wukY/niriTCzzM9oUUvRItOgT68
zEaDG8/XRqtTYI5kRubN3t1Eo/+57m5eaE10/U+hNSu0Jq7h7ya0Zi2FiY/5Qy2F7xraS1EQQWgj
SiDk/lpeep4WJuMAXQgtVeO4+3Dhoa1yiITVk2aBv3Y1I6O/CzlrfLjk5HZDadFokYRLBrr4OggG
UCmMCgQszbMSoP20Ezs7jcSKxXGaWmDjI4MiAmpUiQk4oO77HkD7ZZrVdCEUh7STnougpF02Vraq
xzVZ9p0wN+LvGgy/jFiZmHJpFMeqV0NwAomkQx8uSnICWrgyGbeIDzZo7HUKwIDcPPGihNXOBz7/
jAa+RPm/Meg+DGFi0KWVDhJqBUOAY81F9JVv8kY5DmeXEA4Lw/sGfdQJHWFdnd4T1EJ8bgNI3Cr6
bAQTqykd2joOSoxgy73j1+OWAyLuLWD6NRzV5mYVkePMJefmfWp2/Ph5vyCZf3bXE3uiLtqmXyxw
16JVwpJDXVhJEftCqKNEWUFpn3FeODACkHw60rMd+vi4aZiSY4ZqgpChQGJ0sCTc+lUR9keUA0VK
77efz9T3Zd2H7TFR7YPRLRZShmHeQls/cwsTVhnMToQ0uEl7z+yOAo+oIAcOsviiAFiIwzbau4r7
Ibyx23GuuSXAh97zeAxFI/rt7fvp/fORzm5kvuYfDLQfv5Fnl3SiSX+nJZ0Tk5y17ONE/f5icu60
TuR66sdyHxfYgynZHjbO5/tm5sOntc2/7sMvRBOfnPJLfcSHTRkNsip4PVQSTkuNAywCpgTAJDTe
RncN2fAu+JAmuxwlVS0gx4CvAbivguwAzsArnl55xuHB/PyO5870tPL39zvT4owRMQWR/xFGxIw2
ukzehxX7AdpodpNMZGx6DjW9qPgmESigxHwU8sJaggaoKYe+5TphQR4HBp/fVlFENyIAElveDrWI
NmoZT+jNpzOWyeyYptL0jzCmiXz9kYfpV9Fh/p+2bqqnJHzK/kLa6u2p/Uv+/pdT89SEYLd/qf8E
1JecOeYz6ss8/h7fJf+rL3yXC1HV/wa6VNDQaGCfVjQDL30hvFyAneZvhgLKCUMHp6sI0stfKC8N
0GQKKLmXl4okaYLOgVD+yXkpiX8DKzmwsTkRrGyAn+zXcF5yHfGLIFZ18LVpqiiD1FVYIlUvT86Y
rg5qq1Ue6NwXEgzd2K+oEuS63ajEQ0Jd0MFq2IPu/nw+fZiqw5dLfCQ05Hbc5MK6jukBtZoM6k4R
E/NR26YwrtXar5Qr8NXkLNcDRDz1c+B+fhX+KV9dRVyiPwFI4oaMoDCaFb6+ipp1UZu2jXA8L+Tt
Qi/fPHGBItTFsIr7V1+JshVoyWf0yNeaE1M6uebEgs3rpCqGSBCOdeCRNPCBv1OngBwR/INR/IN2
9l9yln6tCb5cTAHxqQAqb5Bma5NpzBep1zVLXCzIeoEtUfUPhrh4ZCFaG06p0AfW5xMqfl2bc7mg
KomGqEqyAobUadtH19Zy5TW6dKz8+ErylHpTeaWbxbHrL/rrShkXbihBZyuO1+7U5hyQmQHwHTlZ
Ul1VRVEHi9UShIMTCZzLxVgtm1w64lLyplWkXbjMC7tc9LrT5y0ioFoNDJ0ul5gWZM0ptjqphSVe
ZNFdGGbuwm3qrtl+Pqpv1hzoqoqKWTEEQwJ99MRh9cFCJRZJqB/OSov6/nocCQqYAAxV6GfHGMq5
PTapWsUy4IJgctclsHkZYHKfrHvVabVmlGftkKlLn45GeKrExVpMi9IqohHIUI10vk4yUDEH5YKq
PeBl+h6Y8MVYuFKmAu01zU9+q+szCvIbeYJxoclOXqKvGHS8U+otQRriPl2e9UMuoNY9UV2AzD6m
UVuaoPAV7UATNm11jpwxEauZgOR352SpaIKmyZCKxhR/pUp8vW47XFv3602qR+/LsZNvRH+wMNrh
Tl+2+6ABANZZrRRTkRXfXSL0kesysPa7cdwsB0+aceK/ty+WOrJRYBXWl8Ylev7BalpIkK9+KWGZ
iio+CAb4Yhu/fYsXykMGAvaZXTidfM60Yxgyl3WSwKf/a2nXh56n9JCCV8ayfVqWklsVC6tblNfD
ID0G5+ZmCIE5mp29GYl3OfQfz+QS6k0WocaWkgzyhmlCsg+DAu0uZ/FKWZ5CPQdpus+UVCb+ygfA
FYrogOrWNkQFvJ0Hju4wZPJcz81FYXwzBkmBthWhVrH1vr55EBPLyrmXxKsObRhbHTQd8rMiWa22
UyuKvfCua9YQOtoC1GK0yGngemcSKb9WPF2m4sMwJuIp4Xz1/gLD8N81xapexNYBJWXV0YW+0jLq
tSQCXuKTVjFdXClzQaOJZ4A9xlfiw+UnW6DJ/dQTRly+B8CJ6PiS04XsHIItbt8vHP9GES8Uxeeb
BEBO91lyqNFV8va5MLxQBn22FBPh1EZpZiiKIF61Wgpq64dOQkecUZFueMmEY4ENUi3h943KjPC5
lAt/c2FZ5ApYljSQ1H+9BzqhCv0xTKQrBdDTAVUEzirX+lQb7O585fmASJQdqAYS99uoHkjVP57z
Xaasxt7qk2sdvF8KUq7yKWhZWqxCUGjH1Ne2kuR8PkUXu+qbkeK8yNDcUGPKdJuoi7bKY1m8iitr
QJaxI3ttYMZAQYuN5isdqMAAKQY3+KkDlPJL9167agZMyQF2WWIVmV22u1Ik0pJkaMhjgqXe1jlr
A9rqRBHpsnWk88zWngRIvuwtRRQgZGAtGqBw/3p2i8Dw0oXcSVcxOr5iZ3yqpI3fkUX2oAO6NKWh
T3QnVDB4s4xM9Nv9X9K+rEduHOn2r1zMuwYSJS4C7syDtlxqc1XZmbZfBC9lraT29dd/R9U9X1cq
PaXbuIDRRsN2USSDsZw4ETFHj/PwaUSfa+WNd/GGtntFgddn+PZ7Vrc9GkWsCq3D96AtuHSnyOX3
or+LUFGdBIz7GE6bZndNdDAbLx4DWX1Kzb0xoQK1e4i+Siii/FHqN1Tf64mjoRJbPyeDUxc+qY4c
g1JqCzVfuzLZMXQy/ZyJxzzcs9rRnzD9531xWB7EeztZ6S5bb9tOa3Gyyfy1tfc2D3KAzeJbN51M
88P7a115cLYFBclgJhFfGAwT7y+v0dJiatvKMp7sFlNszECi8Wq4t+/srxyjxt5fbIWpQGZWi612
NqC9PI855LxD8tzEL6et/YQB9eQ+L45UOrY6ZvHOym76HgOJXQ3+0zg/JUhMYFxK+tB396hE1Ev0
aa/QC69w6KN+O2cY0uU0qCR+HYJsPCfPmJhVAS7+bAVg/2bsLo0TTGTRHHP42Jj7ub+LUz+1PDnd
mpGHf5z8YIUXa09EHd/f8pUb8seWbarDDUTIt7b58DYtzVKT8TTtbBAbKleiI+UP8/PA3IYEYbID
P7HnXhLfVplbVxuv9BWYu5Cl5cRhhPEbrAEc5Mvr1YbcstMSJ25HuxQtO9EycPYWDUwVSnq54U/p
vaK7YgCVeqT7OHfHnxh0PwivNRxV3A1VEIfBkKQOSU9LvWzuhEizyEfVexbeWn47NydRONYz2YMw
b2Z+/VKhw6P8bBdPkeYaRRAjeyQ+zsaNXqKJhig8tTkrax2GvB4yPCpEwAQs81fKyRvHqikbm88R
DjlHk8nZzUAN+aZDe54YYKLS7Yy7KgrIeFQADu+73mmZY4Li0QQp8/Rm127Z/dcx3NfH/tcHrQxv
2PaGbMbReBKTmwCYIqfUuh3QAvgBBcd9fle1D33y0LNjl94Y7Khmr9Mc8kxrJwaBlzlZ6ljQn5HX
hJ5SCF28EZeinOhBxG5cuN335sR/lN70FD/Sbyx0+DOkK5wPAQOdJXcK4dRPIgg/M+KYJyNzIuZY
v2BaBHWGk7yHD2A/2B9SkEZlMPQu0VwT/4p45VH7+f4LWAH+fz56wQB5ANpgwCkuRZDoTDd0bTCe
tGf7gf5If2LMK/0uyU1rHXQjYFrQQV3f1kf6Us9OlDrVA/Yuv8ERtz+DBFV80wxP3rdPpl+e5Mfq
QH/V9xA5XTrqcyfcFkbnR/KkbsMbNTvaIzoWH4qtaGLtur9KmK0bBH6tsIS+ONtvJIzwvGhHG5vA
4dZokQ0Oce3Iew0NTutdSR0j2+Pa+EuLAV4KUQWaVb5/jK8FO2uRWoI8CwgGYu715PehsTXJ4pg8
xT8VmGGfYrR73WWdZ6PZyOAAlcmHILcDKE2auvpn4oib5qN6woV2B1l6ynJyC5HNXftpiB0BPpq2
e/8LVwPi/rhoygDfwPkn8AhWQm9LXpdM4Iww7QxElNwZP8L+00c/TdzmQ4uimv/PBVfKrc5lp7FF
slSNUMJhLwojIHRnQu/YyZnvLPQMhVe3NbR1c58rWVCZCoVcZCH8NP9oiTPcdy/io/GYfuu/2ad8
w3++CuOgut+cKluBCRqTf64WnUL0nMB4u2/kJ42XiZDJZp57a7FVnjuaWxY3FKHbhFFq48Hs3Gh6
KApQzCYw64rPMZfgA+QO/KkCZCU9sDS3FEECCxx+7Pi+IB/seV+G9zqNHFqfLHVnQdx6RF70Iaye
i3GreeVvHZi357NSL3GqaZ2ZQNVW6Nwbe9MnVewL9A5OHBMZ4B80dVS6JXiLn3L1Fv+SdLbyfdXQ
5iyKsWaIezCcafI1O1DNM3xMLfTNTxr31FMaOdg6/RCWWw/td+YOuIpOjAX31de1fVo0KKubJXkK
f+nfoukYfrENX30vbwzL0dqHRG741tcR/SKDfy34SuR/q/2iXjV2UZEnZvtEeCOGbNuBnD4q7J1i
KDeee4JxC+SGw8/KdBaQYuPIF91xdeJvvmAlmH1tN5bJseX+Y40xgJ0XY1ha4kzZx/d1ypXvvbgP
UGU6FwuiuU50xlE9jFMY6s/DiJixdvLuOFVBLzEhOCZOYn95f7lrnGK13npfWad4nWC9bPJzse+k
3/a7HDOAmDtjOoz0WumR6jHnXobg+VP/2GD8oZ9kGze8te3VIxqERcOhx2cI4yjQyRoN7JujEX1J
lCvF39cyq02vng9Ni1mEMVbThCPQhwe9aJoAMzN16kQY2WD5PXuQdwJ5XuFH40H/onLHjO6YiWyE
l4UOfkXo3p14WuHWzK0MQJqA8d2SBO9fzytIeCF2qy+1Ls0+zcJelAW+NEeX8daNytsY3ff7XQqk
8D5uDlFxU0a7CRMwZsesdwoPYuyJQ6cflXVvlfCxwwQRsPTMEmBCfTdgJFZ1n6GkBY3SNeKOmPiT
36JSyJHRrtNjl8JwMXfUcpdVaG2O9v3avjAwARqBasWfZf/z/R0ay1lf7ZAZpmUCrEbaZwU9UC1O
u4Rgh716+Fra6F2GVh3sUKP/uPnFzA42Qvv5Qz66LXM3ll4s13tLr/0Fkdh6rGPp2PK5vUsHHILb
oZ4JjH08BRSEbpVNXRuL5T7f7HblMSiVDH/eZ35b6AfdHftjbwc6+8ljPLg70/Z5s6Gu2ZW6xqIE
M8+ZSQTVUZBwKUSxpidMTyfjGShcWx0sfVdNTmwCnAlo7NggNeTOdNKgOW2PJMc0C3i8M4DEDQFB
fWULq3mQ6JyP3vOll6LvkuaG3CepZw0OfRq+2Hc6urtbP7Sv05cIshjhR7denDuIj9H0qH+qzcDC
IB7p2ncicQAzNgYc1sVRTdDHSdzaZee01llUuzY6itodJAKIjaf0ahPXt01MhvweMQlHQvPyFHI7
7UjUavpzMjtYr0ba/rb/hWrfOeDhg41yPuVBCjCXPf7eIa+feHg+9Xk8Ygyc7YiP2lNWOLnAAdzB
wbNiXxd7swk6sU++RB+zO4l36YzUTwQGaO/i6aZrglE4rHQizB4YP9ma31m/Ou2Y665ZuEMXzKmT
CIfsABXNOMxzzADHv4ToFIQYDahwuuHCXzlXr3Lw1wmslGxrN3bTpZD3hjy2JcKIXaLt2eFbJVFy
oB3ef12rIV0wYavVVko21sSkKYbzBshyqH9wXLVA6/0K/mOB0o7SFRg/85JjnCzY4mpH4DRj5P2A
uOpH/TXNHBia8Hu2hQD95skDj14KF5H+AOX1Ugh0yvUkm1PjucbIo8bpIxdxyfsbv3ZWlo1TnXH8
eCy0RlxUleWGrEfjmYNHh0k1KPwonPZn/j0iThq6LWbkoii8dFS0j87vr71iaf556G/WXtkLczTt
2JJYO2kc68TP+osoFxGk5/48oD4nXarYOcLxL0B7GsONzuEyDzrDWUeOvtEg+HdG/e1BrNC2yNaL
IRkH47mV7oyBOI+Sujr6VEXoIf/+vq9DotWZr6yIsudJk/VsPDeT2osMYB5eo6dj0JZxy2HVNQQu
gabfTd2GWtlceWVEMjnFOqqJIFGVB4CrQlkEJgBicggiFOJYGLUjHIoRQ5tR4HKVV/rszVWvTInM
UsucKBZmX7tT/QUyxr7NwkmVo520l1h3K8xpHh14Jhtn/TuL/fZaFzXzxhmnjUwFz3DW1HwyMdym
96Jqp9/DgTQfpm/WSzfuShM3PW+I04o7+h/hXtLtOqdI6q40uJ3z1uwH3UA+xE0x5Mx0tSmowx21
W2/6ykTvdPHHuvis+OxY6Y8kep4+zeWxNr9UhuFI48OQIQODXCxSgSG6KRKXkckxk9o1SYMMi//+
Qf1e/P/63JWuicPS6Fus/BwCBLDcEnamOYTGCenHrtqCeX9r4xdwy9RBhQAOeXkpba4t0xpK41m1
fsXQcaIcXQOdCheqwW1cak6YBGV83IQ+zUW+r8TwzcIraai0QpQdLbBLuO0Yl947SBtVmZcTX6AH
ouV0vSd7bz4jEZKRoMXM1Q7cfg8MfhsF4qbfYdhc58cY0pYdpvGGIBne7qw0MNkt44+99RyhZ2F/
6Icj7e7mcRc2Gwr7t2bxrx2s6f1CJYbWyApiZbktkOka8gE0dEq/tON+juHvZN77knENSS7qioEz
grILTqw1QSM3ZqsYWnhkMT+YM3Xq9LYxOsQfyrPyA+m8BtOAMOxJd2trPzUyGBEDGqbL0KOxDnJ1
ovIuz+8AuhF0O00exvlOELfXPJM4dXmohjuOqIkX51r/kmBEVO/P+efcOtTqQMQ+R3FnNt+WEmPc
88pXKfByAkzFeIrD26R53tjs1TtAAsAEFYUBHkf3HL7SzVNCk5iNcATs8q6Aa2cJjDFqATOLnTzV
9oG3j2n5gNcq5U0kDzwN5hxp2UfaOCVzwsxVpTsknv3S2uikYEx+LL2MeB18NThhcB7uNc2vAbQr
xG037a7MUTaaT/5YBw0/DJ8JilNhenEgLZq3qMf3t/eaxb14AKvtrQyARuep7Rtsz0KJZocI0W3Q
COGbcDVMgezRqxIFtCiDrR+BInOCg/cjfmNRAFKBhYF71CmxN8sVmPtHfNTn2sOvFNPtiN/hmMxd
wdzUcBttV5Y77F1KNDK01HOtO1buDs2+5Y4tXD326L3krpG6OJpaeDRy5Ryw7Jvs/JbcAWJvEq8j
HjK2tXQ61K5UTjI6GY7v61g55VeErzUJ8nJ2WOhaIqjpubRv3z+ra9doOStm2ZauC+BGa05zbSQG
mDYRXCPLn0igx5kztx9UVDotKEGoQrLcpvsQVcd58b3HI2s3wMwrbbX6gJVTii7BQ8sq+H8i3Yvq
U9nec+ZycjOEG0/8Oq5drbT2xEpqghMFZ1sP/Rah5TR9Ntgj4YeqdLriaIf7rL7hiVcUXrPVFcW4
UmmrxVeely7NagwXmazQsGRyWe7ZEIbxqGu7Qd02/YHGAR39MDwm9c5I76N6x2rXRvNamMUt6Oya
gLH6mpUCmGtLGWEaG89S3bR8L5Cd6HzrufgJ3l4F+kCz5ZNdeSirBVdPEoweq54Jtg+Co5p+Vv1B
ishh5lmXT2ryquaxk59x6nBdwrE5vC/k14EPWC9EB7HJ5gyM2SviV0PyUc1W9ixpiWnIpVCO1crE
b+35S8gLdErJZwvBZfc1quz4JlvCr4aag9dwREOKUrqb6vB+qKVyrWn6JUiBIZmG9lK37Ct8vmln
yulHHAX9PPA7WKyPc1PXG87WlXeJTZgIlw0hqMnEujXKkqrnZmJkz7VaSBWsGv0RZmv3/lld4yEI
xw0G5BT8DaTnXv/8jS/Z8tHU0ojHz5VgX8ZCzpiL2ILgW7RIMWWh4YOqfGtDq4Gehsxph6S62W/t
9VotvX4F6KPo02AzXawAkrEWRRSFU/zMRqQysybyRMVSV3UNO1i1VwjQpmzLHHxE6LLYa9ptk5Jn
XhmfuiGZN6R3eQ1v7InQQWlhAllJG6whW197ctU4Vm0chtHziEW8Ksmf47Hhjt5Gv4a61jacH7J6
K8ty1LIBSSGjR0EWXTmOmVBUn+0Ce+/NW0YSDFw329itWvIpzCMnL61k3xKz9kslv1UZIilTL7Sb
Rp8/Fz2seNlzzbFYWflRLn8gARp1Hd1XvYloc7RMN4FiMeiQHWJG8w2vd80BWj5+yUIIyA7cXn1d
uDNNBQclh9pPZETqY64AH9aGsgI7zA5hm99RjRsHFY2tU2kSE1cjqQVRjRxSWWWVw1lxmooqcxKd
HEgpMI5V3LB40ryUo1M37dDFmZpb97uq94UjpL/SrAh4LTqgfrrymIcp7ELCI/15ZMZ9LHVnqKzU
G0TS3Mxp+FFLMu2RyDlC1n3k+zwula8aou9SMdzTtGxvxhFgIeilt1Mip0NnGm4Z0rsEvG5n0vX4
Q4h9ul03wwtgtL+P9W64TzQ9dQuZzu77L3it7bAbBgKWzcApZozj1yrwYF1qJ1RvnvvUxozGGKcf
aQ06C4yK+7ROQMRKP3NmdAE6p8duGIFIw2UGFlwBn61W3XjUtAFoFDLLKmvC+zQBBBfNLEBjZLeo
2+qxJbyAEzShS0hfYs6EVoceGRFdv7+VdS4EVGmQRW2d4f3ZfGEzX25FH0a7t2VpP6VlXdxoyfCJ
wNWUjN9TCJJbsBJzWJNuT2dgpeZIh3sZg9BiGiI75kbmd4OWHs08dRCoFh7oTqlHTJj718/8W7Us
d8mPumiKX+26agVM/R8FKOdJFLf/fihf1HNbv7y0d9/K9d9c1vvfv9r8+/WPo5fC+9Z+u/gfX7VJ
Oz12L/X09NJ0efvv//tHOcDyN/9f//D/vLz+lI9T+fKvf/woOtUuPy1KCoXalNc/Ovz81z84dM9/
r28JkjRZ/+3/1LVw8U88fxS0LDzbPypawJP4JwPxElqdg5UjFuBGQVzif/1DM8g/LWbYAn4oeMk6
ePsXBS1wUWEEwJhaIjMozP/s+MMfahqH9V8LIq7cQLi5qPOAgVtoEwRFLZcyVYk8aSkk/zSZ1XS0
gYk5pkKfPcdMRwxPbWr6EJtqfsiYnLwQUdu9Brk/ZGM8umOrzT/yKZUf35zbnx/5ttjlyurioyhh
zNDB+GSoRFm9WVjcONIHjZ8skpqH1sKA7iZPixtr5rbT2wLzurVCAZ8mws+TPAIfsSRu2GZyA45d
exn4kKVegOOGkPrhr4b5jfkPZ2KGyu6MU6jq3I+jGAO0p7nZv7/fKyIuOCvYsGmA4YokiLVOqk45
08KW9OFJg0lzLWqi1b3U0W8n5qA6ha3Yjay9gXaYXdLMw8tY1hg0EVJ+YGmWglRW54E0qm43yghk
KDVHBzGE4V71Ntm1TZJ7oezHG5ZrY5CVlRUYetx8km0plQO0zPYtVcM+miTa8J/W2pcvO1uqX5aK
LmJd+U90aonskUc+aUrdlJ0GMKC+L4zktlII9LjaGxbytRP1ygKNHeLENSfw5jqky8dqH0dww/Uw
gJJyiOJHKYsgTfl+LPrnliIw1cKdRhA+aBtw7fW1L1+NVrqCUQby7grIIzAC5tC24hQTVu01kdnO
VFZbea/frgIekAWiBCpU9FUQJMewYCJR4jTJsUe+S9r+1PBxw127Ili+EqLg7sNXBt6POrHLFx6Z
VRGTnMTnPp+Sx84AMwOTGkbwR7Mobx7rxqr0wBRpcprqsoNdIEN9Fwu95i7LLFX5bU2G2Q9zM0eV
1NwZ0i+YlaYb3/mb0yAW6Bq2RS3CxZrGk+V13oDAEJ7SstR8WwOtm0wN3bChv3tqkEMLB65b8C7W
L3ooax2mSQtPqAwx9n2RlDcV0Usk12gLG07hqzRp46dp2exmNQp3aivybFeZ+kJJMnka3FF3qOMk
mAr1M4kbez8gmvqQtixzWNy37tQxExnDBrS9uZ+9tGRGMHVSeUWGyjo5zeORpKT4u9DFcs0WgiFi
gIq3uJ2X16xkQgg4LxjfEebDsZ6wE1ZP32GGsp1gSrldkfdBN4JTnFZZfad4UTlFkVtPWgqGZaeD
jEqTLNk48MV+vIkWuABbBAVXBJlduMFwLS8/i44R4LS0jc4RsaKbMTHgGWq6eSPCqriZaiQaodbq
u0Y2nfe+Vl3FKX+sDNY28Evgeij3u1y5NeeOJXEanaWQt8qw2TPX0pdahShpS1mz4WcuJmm9T4Sh
yJ0TcA+x3uVqdEB5Asj+8dnOMyAVBQdjdTAxB6aQjVdWJZDQpDI3DMcaRsHhIgDmJnijiwPxWn79
xjxFBTwOu7DFKUTZ6n2clNxVpqVcYqniM2pEuT9Z6mx287yj/dBvvNhlS6sto57QQuUIQm0bVvJy
y6kxZ6hcLqG/op66Jsu/xnqh3HzKtlI6V3j0slGUa2EwsyC2Ya2d+MqyDZrTxD5pfd1hylLVsF2k
jOF7X3XxvjKHWz4IvjeG6rtAqu0x7Iz9XI/UsyP+q9clRmGZrPhgJuRrN4bzXqusL3CueDBrpHMm
kvUgBSstyK3sV2bZyb1pofbMUBl1U0aJVyRhfUM78zzrk+6XdtoCL0MmwOg0fpM0ReJPoi5vZgNg
GpmZb/HuQ5Xb9aGQGgpOikR+mwpqu61O20NRD1EwNiWm1tdpgyzIbIJoPukbL+83EsmXyhPLhCdJ
QDq9vJ6G09Hsy5GfUL9oB6QHki5liOlWlcToLwaCcC/lFtvwNxIJbphYYkhATKjuvFw0pZFemiWz
UYhRsNuxZ6ZncKXtJXTpoZgm6kYz6O8Lmw50x6HbeBC/EUkBVQMXCuER4InVK2ypjqE6eQY5iU3d
6SRpP5Rm9GjIotjwDK9AQ/x8QRYHYeEFwZAsiu/N26uTLGX2FNsnlszqg+j0zjMTU/ca1qC7YkyH
IOP14A5iMt2sB0OUtcO0gS9cO8r4CNO0BFxlcP/4Gl8YZTMMGi20U15Iy6tbXtzK0qh2WS1HJ+Rm
fSRzbt6SKZn2QBnsoIuLeN/oVbwBx/1G2eLSQb+GATe4sYbjkqy3RlqU/DQ2Rr6z4Jo6dloU9+lE
n9pZN/z3dftvZBtEb7QDg2eJPOsaEEPJrtUrZYpTnYD3X6IoPkhFod9q5sR2eTqR+8FmP99f88pB
wbYshGIwZuBOoH758sKHfKhnyxjEqdFj5k+J+laPmdgwWtfxGJg/MCOgsONOl14Dl6u0HBF+1g7J
udAAzhZz1fttZk6HYWDsKeR1szdMezxGsoI9q5tkFxtEO5aJ3d5LtLv2e2AVW6K+zt0CaUBBLizk
UsEOW7Nyh3NdKfRrbeBadEqhUm3qb9N+mD0jC/N9Syd9F5vm5IdJlQAPFMOxGYxhB5Rw2rj238g7
oQaMwNIJAr7b2mUuCiOXUVEkZ64WKnMet3tUs/cPiF3Dr5yS3k9GrnYFEMU9jWV2VD3ox5WK2937
wnDt1gB+Rl05MDJ8CyL1y2tCExGdjGGVnKmWVoU3tZnxsTIisHubPB7RZhwOX4tMVhSfW9EV5oa3
cVXsINAJYuE2w+EDwRmx4+X61oihH73d9+cwq2a3KInpDwVoS8JCcg/e6bAftLA/A51F1jubUQAZ
2hXIq0qc09Aab7uxb75SZpcPmUWi527SkRdv8/rYzLCFYDPLD0kjGk+xWHM6FnKnn8Z6X+UE1UOS
GrvURpcAlem2l+Z1741Gxjbs17VKAVsAGgW+OrJxAJsvt2gUeTwVhi7PVRGOXlnnZCdSwryisvtd
M5Jx40yv3zcCaziq6IDBEYSvoX5a53NTgp99prJPAPzNzc7UYmvDQl2HY6jxAaRg430vkSVfPSZW
5SqfbbM4T2wSTlTRI5E2aiSKefTNdDK9ah47pI2V9iDpEO2qpPk5JET/kWZ5chCtzAMlmuREqBlu
fNuiwS4dOkToqIWDEkf0c+VlFTLXWklUdiZJZHoqKjKvqAvzUS9R2PZ33w8SrfCT4SdgNVTeXV5u
bXblSAqizvOk1IehLsrv3ZRWYOCVwy5uRPJokLYLEvRG2NKw19oMtHUAE6Cvo64K3Rculx5Aemhm
0uRn9EsizxGFgjA5qm71lk2YgDkU39MQVAZ4jsXPFr2jPC409HZpQNF5/wyuBXwJ1lB6CKqFiaYj
i0C+8SCqgcaYHkLVWTO0zDX6UDoMVZZc2aXT6OUWIesai4ECpAx430IwBPNvFSFSIvNUEanOiTmP
55bOKWor9famNRs0/xO8f6yMAQ9d1pgAWTeo2gFW3wPLPfAxx/yKEJ0B7BjBsYqldkzKEY5NOpgO
zZPoDvmvDrkURndUislLUVfv2FM33pisrB/LCt003j+9axcAShwnh87lCxi+DuSjItdD1BDG52Yc
8o9NylFUZUXC66va3vWkqb2ZpmLL4VrO6PKJADSgaJmBY8R/18QYWQiRxGGenmErsw9hbvBjEfbI
fdCvgn2vdVX7Ukunm3SW/X2q+FaV27WSQvkYMEIB+we1/xoovZGZpiX6YKcyP8M8tp41lQ1qaMp+
42yvFQFWAZ8Nsol0EEzNpWROUuczq3h2tvQGZJV47G+ytOQ7YrGtjjy/XQqOq24vpGckyy6XqmPG
x6HL83NeFNJpeFh5Zmp+SikqqN4XmN+4VgyhuWVRA+p3IfNfLmUnqIWjUybPQxTxwAA0EGhd1ez5
YA6OyDS265rus8ZRrzW1U/uhy0bktbsh9mtmJb6t7GEjgr6+TQauN5QAmEfwrdbFx0k2arWVSnxR
2Ng7CQjPnW1tK06/fikoW+dgNzGUHMKmro6YG6ExlcYgzyjVSG573jOUpI0qaIpY7m2rox4aiA5/
V7kJtDbhIFkDOreAb64WRT9YM59jMZ01br50tI6DTsyWX6az6Wd1l2+YrutwDOuhCyIcZyRbkfxf
HLY3D0PXI9HqWTGfO5kn/sjs3ucpAQQeVeoYzZHhaDO4fbE5dreqQ/KyGyx5eF/Crq4TzWSgzfEy
GdCKq28gi28qQoucB47iA8V78JdUulUWsuzkQgUtzKRln2gnjGHirxMp3uwUUFCldM0szz2BatYa
g97q4zR4RWh1vsY7DOuhTbgnyfj8/vYu7RU8TWSdcLY6aBDAkfX1EWeGNdSdsJtPEWW3Rpc+NsNS
khIbp0TJX++vtTJWfyyGbmvo+8xxqaBzXN7nZE2tNMqo+yTRfwgzx1taguVRZzuUD3C3Lexpl4uW
gb0MRWHXhvUQyUb5GdfooWhJGFhzrXZ6GjIH2b7JNeK+2WWyrVGvhWpMS1fGLby7EF7vpDwEUulO
qEnsKtpQt2qaccNyrNpvYEMC7elwZzrgEdDL1jN0EjxAbQ7n7jSVmjxKLUOLRgjLXZhXEtMsEuLb
E1hwplYBX48AmYD90qAdDfIjFs35qeUk8XXLKn0l0h7cVVjUTKrspPNc7bpqqO8h2+KYj1T4bTNk
zxq8WV9UKPucLRRjp5gHfYOExq8xtcddpULzTFKOcgcdXGQBWj649yOmfxuKZ0cLjahuRIQM+BxT
w09yvQTHc8CsZAMg4/t3ffls/jgZEFsW+Vpc4nX9e94OxlQJ3p2GJsU0DtaaTjlgqfdXWTneyzJw
+SC5CK51ZHWuajTDWNqtFeqnqRcE+5/Qb2xUltf1Rf95njKMbZ8TGlS1RvdhIvJFMpKdNuaJQxCM
3DaylkHdMXC5TV5ufN31GVjAjOFVQHrRjWppfPhWfYlQqyfJBnycjfHVloHB7Mh+2Vsm8OoJ4wyW
Dorg7sAIIul0uYxK48ZIOqqfxBChwA7KDPT4rkaBlZU/IHmNvRphLHzTbEsX51J91QlqEGdtQnkf
1dF2Hf0P3bAUBjqJ0OweOYdh4yQuEcTlmoClLXgDRXs4A57x5SdacdLridCMU5ZS6iFMA1E1GVCp
YNAelBeFMdkVjXedFv0UDZ7J+1Jy6Y78sTpcK2TJkApfElGXq5dhEWsFi8gpF2N67DiYOUkEwFKi
H9jGZVzfxZK/B2wHrapjDM8KQgjbcq7LXJknRBYysDoj9ODUKtcsSXQn4aNvHOxCKHhjOF73hnga
Lh0arNlAc1YLmkgBj7D7JvD60PoyScs86LVZPtgLMYcCUvDSCb16kOQ3D5o2Wy6pZRjMXZZ9yLJ6
/FsOwp9fAx4LM9AtgsNiXp50rGdagsMxT8lQTh7QcIrKUIs6ZtZanuq42ljvNzcLiQcWzpFgROiw
vMA3ZpOA8hFlFTdPUPDhDbxEyFAxGvcW1+XWSV+a6D/2tuTj9NdKB+DQl2vRsBOy7yDDXVPwhxko
sdcP2iMbIubP1sBBeSr1s85THph5buwruyYuQtYJqE39kYBm6KXfMZ+wEL2vUUOiPM/YMki//Ua8
McMAE9QEEeXyG1ku43IOLeM09MR6skw13g1NkftT2UWBQOI3kGnBvaKf0w/vv7HlpP9yYP48HTD6
OIoLKJI6q5vQED9FlrIN6DpCgiEjQ1CLuf5bztjrKkAzQGUDvQm/iUUe3tw35WC4zolmnUQbG04q
gKY2cb5ZKXG9F4jvwtxAUhktXFZvio9xasdRjnZiAC59q1Afa6vfAoV/I7oWvHcBUAZQGCCxy60Y
Wl0YYpjo/1B3ZstxI2mWfpV6AZRhX24RO7egKDEo6QamTEnY992ffj4wa6YYiLDAqOdqqqs726zK
6OFw93895/wnxQzMgy9L/l5v8+zejNCH++OzQb4FxI2pYJis+SzhMQYkpAmWarLAA1JJ3zLT0nbB
41+5exRwJ1lURaFzOW9bkIgFZlsN+ikk0NkJ37J2aR4Zn/qxj+/HvBjgHtO21ipHXnqa73ZldvtM
U0cGCTQdwew8C4xys4k6OAAnpR0c+BmeNHqbKG38H0nCrXcDnArELaWI7sOwi16rRrJfKGOVd2Ya
2n8TF5ePRWI6bwpaCNlKdIr3Q8pq6ZOvGcWxKRK7RuPN2ja6TIM9Kq3QW2VJJP6CiBfBOjPk+Icg
5lQ2JvBIe6XGJlUCWrfFgyNUf6uVXYQT6JWYmVuFXf1AjJh6pBQa9n3W2cYGHSuYqrZBcjq2XhGs
G1EMletUjfG3F3rWX07ZMa+kFhraQL7RjNpDEISMAsuoa64Toy3yjWLVZnlfJdTTV6FdyT90rbN+
SnpTGJtBDP0+jFKpWcVKXiZrP4jrz6PehJ81vS10Gnq59+xp9WOQx3myarQxkw9Vo1t/T/qz0EWK
ut8QMPbhLhI+9eNIqeMCXYI8uneMuHdczwlRZzEzpXmISw8qRUnlvFoNcmZ9G3uuJQLZqr0NYD6B
BBo1YmUv6WqxqZMBdboy15KnkkhsN+mdW+DlddEw+9io3prYpiJV0g4Ptn3Z406Nwct+iBSoUEOv
zD9kvcr387RR+9kNDZUvwjqMb52ZTyX9vBCKSZtVqzbtkWLJnSiaIMI5nBRDBHK4V+XW+9zx+eEj
xVl38jvJ/O20qBCEWpQfpzwFqjke/dD5WfVT8yZkv5YWeYxoQafKbm167auaREO2JjlpXotS9PGu
UZr2qz3Yxj5SB0NBeLGyfsZBIh60oUYPtyishtgsjzrmsDVZTNgejgGahmVSQgYzymRV6Mhb6Z0o
6E0jqPZcpc3OGgdd3Y9RDY9Gbz0tBfNcjV+7UlKtlcwIorvE1/IB5RoDVLsa+QCREtUrv6ncR5Jl
pUFnOlWMcmVJVcX0NGAxv/t8oLqmIBzZuLIstDcbtVaUXoRwIIqF+kPjyzJT98bIite6OdhHtSm8
laxYwVclTbXGZXaAufWbLGpX1LJrMjYh8t+3Ldl51ePd/uPpwQXQSpOnLsK50ZREJ3XUNMHU4Vte
h3wE6+aUg+S5A5cfYpHnb9pMD7e3l51P75viV9ruFPZpl02Ns5lHSKy6GALP8E4oPRmPZeiVb04m
QdvrjOp3WRkekJA22vh09dZF35brLtG9vZ+q+ifbCDPkYyD/jyW5H0/SvotzLVzwjPMvQ2MRK27R
xtRNvO8812grT9XyLG5OsdGFT7FfJxu7i6yVLmrYXfEkdVipS9Xna4saOGRqCFQVqfWdHwfy7SCy
2rQj2rWiVaRajDD0VbGRmbXmbK0u+3n7HObR9bRJaoQ0LKdDMOa4o65Q23GQyu7kiXJX2WT2Q4SO
QZsr1R5c0IJDU8/rwkDLp0gDV0YzkCIoZcbz7ZV6Zo5aZ3SnXnT9VjdFs06Ath6DPOz2EZ5hVcNL
3mhOWKFYE3n7gBwPiTRNXUVFVK4b+tgrK0icDT+83CBT7awk4PCbIIzqR8ezxrVox3HBG145FBAM
U/Ty3mGbYxj0pK6dwAj7U6yOJiI+uv2sBKrCY8+UvVq23ibotSWg35WT0aZIhhosPWVQ0eefivJL
nzRl1p+csir3oy1J+w64nwsEtV9HTZcuBP5X1psAhTbOByiMJc+ipy5OmloL6uHk++ZLGKklDVHf
WMWFc+frY7Ww2vTrP4YXXASU3WyqUFMWDz5htjsk3HvKVMOpriRYw0EAkcCpljKMK3tiPxSTiN6p
As4pwZ2Genw8lMMpa8p+1Rljetf05gvuoLknRV96vFeXszgrJDoVMG6z2024Jlt+qA4nEVUpykdo
Pxkgog+jVPyk8JQvvKYr35AiGeAaojSqf3MoYz50fe+JbDwhuxRswSvn29zyldc/thB4B8uZhECU
qZt+flJIf9helhrjSW6MH0bSPjtq98sfh1/W0GWb22u9d6Nm1wKcr4Y5osXMOIpZNuIHtjUUAEhO
qTW2azWOGMpmSWLTRbW+G60i2PdEXK5kd+Gh60IURDNtWFtB5q/qJNRWhWwE64wY4fbvmmcWFNxg
xpCgUqznrr6btQ9JkhMmUoX2anuS/K7bFnakrVGgsfdyjsu/vdRF+WFaC7GRCZcJJwdg/fn3pkFn
hKFnt6eWENwFty19KQMveugLs9hodQ5uQRuAgzqInsiOMt4Nel3sPFEkh4ZIfPc/+TnYBUr2NIVo
iJ7/nAQ5ZDnXg456gFQehIrrBa0xUWb0wR0Ftae6yzVw+MD2VG9AC7cV5bpVsnoftlm/gJ9SL+88
X8cw0OHGQhE8zL5O0eWpbzUS5WHA1vdyB9vCGAhlHTAJa1NFj1QPUgraY2K7RRp2T0PoObvSRk7D
G3t4+FBJLdGkO4d27sqWYvVYi8TeGIUhPbV1ltyJRIWdD1ltBQpwQPwacnOT5P0CWmj6oec3XZsM
OyWFaT8wJ86/a+ukXSeBCD2piYDRlTvaU6yTYgVBI7t24HirhD7CvR7pp9snOhMJn3ywBtqXbwfR
DlTOewH4w2WWO63CQ+fdCdOBGrg0ii8gVAmPBwuRH+hf67qC194b5birmbywG1PnWxh56qdWFMVb
bkTWRiIkXOm+HKKvZEiuEyvGpuppfNuaJEFMcLi5hl6v2yrQt2bZebCuUGUWTpC/2klro+KhqbSf
wspVgqq9V4AfAi8IxKYw9X4F7Sh5llS13pUMvViI6y6vkA46S6W7TyNM0+bIkjhowM724Xgy7BGN
Ai3vSTxDY+F8L03GNEiHAunEWiDGmuFXxiqX+zQ0xck38nYlVZ3lgkTKDmXTSwsm48qGoOADj6Cf
N4XwM8ACDFQy5kaWTy2gTnSLO2QT7HSJCX9tQ2g3qhNyG/NsTM7vw7XxadGSicfKCfQLUjjwoFxR
OM92qrSb2zf00o0ClgaKa5kcFG202RuPNaui/1FSfe+UvRwr5cpU0k/FaNwhxbGk7n/5Dml0K6DD
wGRS4Lsw7VR2lcqrtVNsxpYr+aO8YopQ9Sgr1Pe8JpL3Yy7nb4kslmosV7YJNg9ANVhJ2uzzDyqk
qiWHD7ST0/vWl9rXfyiBLP+UQgcxXsvqFyz5lfMjKAF1TMuVwv374OUP51frmd0U/qid5FRW1sw0
sHahjWi4Kpnt6+0D5EZcWDedsAvWnc6toEo2O0LFHPxqjDzrFNj+fV0Wmb0Jq8Z/aHKKVZBDdOvL
EDV1vNJjyf6s6IEMkMpsSnslejO7c1QPgHk+EoS2jU7QSw5kaNQHbETXnCHPAvJ6OfpGudZ/rSzY
GvtaVyplrenkr6vIKRAqblNkssrK7lClyAZ08uAxopYemlkfbXSJsAInCg/ftatWv7P62HoBC4nv
UgvHrek0npomBLM4+jnVXkJV8OnSvqit/MXy0qaFqRAY8FbK7qXoE/Q9/J4P76rUpeq1KQL1q5kr
2gAqaFS+Bnr50htDXLmG2kQJ6CEp+RbpcdTubHgHjevjShP0K0cA9UXIb/OHWjpMxHK0vJMmXDP0
h3S4lZtPRgQun5rL2Kl7HRf2pSVQ/0lPWnruh1QglmUV3us4xo5D/i53sMBBb93JZU44FQQdqpxg
/S10dSsA+hVIf2cVUNNScDlJo7tl7qBEPYRGSyklpuS6is1++DSWMoU5Q4TFVMPx43tIpmi7x3n8
TWlH6S+sAwU4OGEF9jQx90ossPtqYfa1a+RxMLiOGqXfQQtRi5nqnsYqH4X0LQMP+qUqdcTLTDNU
MzfBc4IPqkT9Svm2BwYPkOqzLA/+fSP5ya4a/eZzLdviu2JJfbWrg0wp+Eh6RdFN74W5s8F9Rght
js2wMesu0F8zEZbe0XP8zkNTKQyOoC7CPyPxTJ6VW+8ArHDAPtEvmMVKCrXnAjqNOGVhvWoss9gz
wcreNoEmbUfemUvjCvEYOVp42pcOwKB6P0FsoTQxA3qWd5ShkSdDIDknRAeq/SjHJjHiIlHi0l5N
BFgKr1NHFJzb7E0XuvCkLm+kE+FZc4cWQb1T+1xC8WYaoWDoS5HwpcFiPeJfOJ9TAjcfZtLnXmCF
diedChsQs5cjc9PV2lMN43C7ZK8uzBVL0e6C/eRMrmDa+gfbqHgwRYfKkk5hbQX3gaOIjUJFcy1b
Da2dUpPWfuT4LxEU62OjN9lvv/DTtWP02joyC2mJo3YOvZzu0fRzGOACeI7+6rzzQ6evJUxQpVMl
zHHdBGX4XFfeeAdBwHJLzSu3PP3AFbpv3FVINqxsbveqEeFSTeDaxQIFihcmy6RvMwtilEyKQ1/1
/TeGJ8frVhcUKlE9cG9//isHjQ8m6QEKBC1izgmjSl2FvdWYJzUIIPtoSbCpR1XdmQXCXbeXurIh
pA2YiogeCrjAecrsGeYo5V7rnKKk1Q+qn8XrgnFuCxuaoazeD9Ccyigm+Dm6mxOb/eN9QtQ9trsY
eo+uMq1PbpGEGNK03mKCx43q0Lgws0DdCL9X3DoXBhIRo7TQPpyRAN5/BFgagz4V0S59sZk1isoq
jjW/Ct68oAPYX1uZ90CWg/xCGuq5D3hhcpMq03foirTFq4BVi8qeJdmvqiPBF7n96ScjdJ7wTKwX
OChQ9pkJOQ+7EeqQfS/IYThalVBXkK38cquKwpgGpnghQxmStpHv6tJ3/D9emiYdvtymlEjmM+fJ
+6o9DBl288T4zJYBVkW0ArfurOo4/RbX2q8h16XN7d1OVZHz3SI94EyCAaCJcQWz9C6SWtkUE1W9
HEbtVwIweKI51OUp0BMJBIOHsgotBEYOrkwjVONVngEV++PEAC4zSEZwsMAZgU+eX0Mzb50wBOR1
imQEr/UmqpkNBhXh9lavFG3Ol5lViIQJ8CRKWaZ0CjpVjNd1LUzHvVWqyrMlpckxHuzqNU1Axapo
zazJWCw3icPgqahMWIDtWB7HMrIXUrAZknV6AVhSXCNNZxV/NT+EtvYU0YYyOpqqmW/5ryWPOiI5
YPGC4iExhbOJ4SetwzCtVpnfJhR0xfBdUssBYnIUrRW/9xeSz2sfi7L3ZOfAfCJRNLsYVel4wu+G
ie+i9bsYfsrGm+JcCYEIhpd1tFwy5gc2dv8LPLFzLPTeXBMnYvMHZHh0u07cxrH7PzaM5G/vXSB8
roPxOr8queerJh0m2kCd1ruUS9N1AS9v4VW81/dnz4LMcQpWSAwAmcwcSgCD3xzCAlKBlEZfpFJI
v9VQLcZNWCqJDGIeiaiAVvLabzWRIbObtTtNjpjeVARa5LiqXjvPDu3eTxJoEWtdFyEzU6JBRpbL
G6yFatO1n4vqAB8GsgvVamNmx5XAs8wstqM3bYztJyFoz0lj7D9h3ZFVEABkNEuqXxjJGt4ZIwFD
MHbpnS6jzBuber3NS7nYySaEZqOtIoQyQ8YIDgAVFh76tVtFzRkJELppCDTORbFHi1JXoA72qRgR
JZaSlKlQiVoiHV9Lf/mD1/0Mhkr/lvtJg2h3Q+xu1AwmoCxVTcIZMHeNnDoO9aIl4Ppl1IjBBUhF
24pyl3XBwBJRK+lopEC9jBkbmYpvAGkQbtUlZijlTrBwjy8AseBlFAK592otYqDzYCKUtDJwWuGd
CtlOD7GKSnGh1/0KZoW5KVskjKOcKQxVMIpd7Rvprk08/wh2oIfCbNo7zUJbdVAQ6JI7aIN1FgR3
KRWJl7JFZDYhinntSrtBrLaXQUXI/GXfjjaO1TIC0k+T023jehmw0C7TbBBeQN/p0M5sa9EFuYye
SvwWA6DY91Zg3yl5/uP2ItM1Pn+VE9iLeNMCiQ68dHbNdd1TBqmX47dgYPRf4KfGmtpnu64Ue1wK
tS8dIwAgWiNcBQwBQNxzQ6NGYTZKvhe/FUpgumUrq2spyqqHKs2bjcz72EvEVQ95UVVrSRvkO8sb
OsqKLSMmMWEbX6TmEe6lsrFTs15bfuRvas1BPZgW2WdfFouk+is3mJo/EDWGryEiMFc5oXyb+EUm
ojdCRxPQsxcmX1PU3VTX6bs+niAn5RF8RfFmtLhjV3bi5NBV9QBIRh9b6D56sS2GPHjovdH7YvSW
x0AhI0pfsCUDVVBDxKcu8JxPfVrEj9KALXLFSOFik6lF8ALTQobLH5eoVamt5j1EjlemTERrEMHx
6zr8QY0zDQBghlyThsK7wjc2104aDiuLP3Fnx1nakHJ36edKt8vEVdCsrVZmMzAxwKlViFQ8YEUC
9dA1x0xJ2m9y6TN6KkxQ6lqwVdc+J2EYPgDg6BSMn1+AGg2uBNcYvRmZEjBDN63WBZWpv/o4Dzas
HS34nGvrgY5HI4rqywQtP19PmjTaFF2KoAKZ5lorkWm1kUpa6XrlbNRxGBaS8SvBP23NqQkIzQIL
NEew54NkiUKJGqQ8apXizWg7b0FrjV+6vgvKjUXT/xGGP0zgNEkkYD9yiJhPlyXekijgTD90CoAc
CtyonNDap8vgzB42fxFN7VLq3iiuVIdMl/Uvud0726Iv7kzoRHfEIMYz/AHZzW3/7zIAv80wjWIr
t1V1EIrhb+SRp+YMSk/cnNc7SqNMPOzFdzKfpfFAF2YIkCMuAkQC+ZlizEeI2IDLhyRqEEVIiSAZ
+ZXHwu3T/0TFfyS89v+bpNrE3L8hqfbr56/qR/Pr578+N/yj/lf++1/v0nLZL17/R7G16e/8I7am
mNq/KQlCtyDcm+D0nMZ/FNc069/4HFDvk2ICs0YI0v6juKbI/57yWfpHlKz5f6bmZZ23kxibwn9i
4qDgZ1LuxeKYf6K3NksWeTjEoFxHEDjQgPm75492woilTpHFj3IdrhS72fix5HYytcFUdX3ny4ev
9fyPp/sopDZzsv+shtjRpCWHpZcnE/Kh/CPCUZHGqIsfc6nbV60G7WWhpHOxAs0ZwhJYtBAxyYJn
RmjoyhK4XKo/ap6sroK0Z4ZKmCyNpbn4avhUmhgTWhl7h+zD+T5S25I6w06ax8JIGG3aGvqmrNJ2
17dFsCkFhVm7VPSlIHmK2T9ED9ScqKOwIEXBqZ85hyw1YRYWOXynx5oY6EHxst+FNSbrGMEdhMr7
kTCCoeiQeKP1KNA8JJRHWj7rzMV5UNP+Ln4JtBCNuhltMGf2lRkj3kv0davHJgvtbS6Y2epplfJV
ii1/7/WNv3ESVd/qoeatIRBabk5NZFN3NVNe5U45DEMcb8ZEi+8tY6Lyh8QbDKwr0ATpvuaZzijk
vIfsX7b2TklBhbmhqXf3Jg2kF48BSAHN57xh2tagfErw0guXaG7O//nSRGoTr5aHMcfqiVZywOer
9aOdN2vNQzaFOJgCpd/42wjFKuYOD/UO2Fy/gV0McrGbat7AqtYKmlwbSx2/ALnPv1JsH5899DPW
COXSHUAA9pD0trngCWeel59LPkJOybWftEfmAqlpNiLvgM1/RKrC3PUWc4oGHBa16d5BUpQG4u1n
fLkejDuSSkwTDpi26/n1F2VqpULSwkcp+l4yw0NpQvoaa7rcCwvN80J2dr7S7KH18mgNg8lK+h0g
aHkTrMwVs9+3zoZQ1WWqWORWd/m6WP388x3SvqOtNslpIG5xvsNClkx/EEb4GDZbSwQPYUYXxx7v
R30Jn/Xeqzh/S+i40LubtIuxWfOCgNoEcRWPavjYbM1d+BJ9cY7Zg3nHnVe+Rg+pK++yh+Go7qxt
sYXq+Mt5dD49FU/5QT0ymkZvV8bvvnO9Y7i+/Qlm+cP7p//4u2ZvPAZCGJYwFh61/n5ErLXIzI1U
NcwuFdsotNwArDijnW4vemG+0QGAdoa4NbYF4e5Zh10XUql6bTg8Asj7rcfjzoAAtXCpLm7v+xrk
F8DVeDfaZGY/OCGlrQs505LhEV17V2F6lsHQ9U5/HuJftzczLwxT6Jx289+VcOIfV4qiAER1xUqa
K9ZMy95H67+NVbWqj0ux/sVhsRLhJzxCvDm89Vmxy4chn5geK0V0hzSvB2sOxXT80Ym3kGEWyTRo
x1qo+l04gfc1YS5NZU/48rPQQU+E5nUQMh6dhAISgGKIWhsreLSdz3XChL9ywSovrTcPHqRGczqF
9RD7Zlht/tiJbOsrv83GO/iMylDjhQWvXUaU83SSC0Iu/nF+fLLaWUNp5sOj0gfDoee0V1Zii4Xr
eHF0Do1YruIEZaSM4syMqZ/kbdIbdflkdSVNY9gEDERzsHaw4dEGR0InDw6o4yxkhxdf831Zor93
eLA858MLiH76EJXlk+SEn2Qp3jZeuBJWvSnV/Duaga7PoNzb7+HKTsH1oo81NWyA3M2eQ2lJCkJc
7LSEbEJt6EBzblsbiN7J1cpT00+tkd3VzuH2qhfPnRwXNA3kLpB+VBhnLiQNK6cB0jc+hbq3hsa9
8aqdxYSQqMj+vr3SHGrP+5sYPCgoKDha/md2lHaeVHqgCe1Rf5SO+l3/FN9Rx1C/eBngq5Wygyq9
0S23ZZ6dsXCc05/+6EX+WXpaVNEdOJXTt/9g1IZcG1WnNjQG/pgrk1jQoIg7ktrVqQ7yQP6fLDfV
aZBEpt8zD0Wdrg+1wZe0R9+WV1H/jMDQLunHe7pLsVqSKf2fHOv/Imt439uHxWYnaIZo64XF+2L3
tvRd8V7+9O9PbLnpXzxy8DqzY1OtotFCGdHesvfaTZsLEzFFWMa3V5nM4fkJ0e8maOd/0bW+YOZN
qJlQTXP/KUMvapuV9fc8iZN9NIba9vZKc7sFj4JVCMJJILEr1syJ5vT6UxGI8Ak2UfgYgEdad4G2
VK6bvyusPshhDZ0QdeJQvIduH26cr4wTInHMjoGkoXEX2NoX0RXKX2HA1PpSTr7f3tTcXrEcqS78
TMJbmKzziEyvuigQKFgeKXGDUwmOfaq51EzWY61+7guFsVkLz/nKBklV34+LghYR2vmTKspAlFHZ
1UdNS5hHqPQHwxcyI0+t+7KzFu7gxe1ge8SZ9Gs1VJ6onp0vVuc5Uxe8qj42mGNd60c30hGYdoz7
25/x4m7gbABrGcD++Deu+3wdLy6AYGp1fWyT/D5s71PZ2f2/rTB7TSjPRTGzdOpjaQEyk492Fi8Y
nyvfamIzcI1Vild8rfM9FHlnqZ3f1EeL4E2S79T6IIVLAgjzniYeny/131Xm8gypUgvPiVlFfy2O
luyKtzhfSbXrfAqRPnOTX4xAypcayRdmfLboLDZF12rMqc/XR/C68OskZePR6wLLtuQvrjwn3i5S
SiBM+T9zr1g7Ulnb033LGVFrDvmz7kk9g9sCt0cySmqU0u27n7dvxtz/T1+URpeDuSbqUN97ax8s
RuArCbJCojra40plmsiTFu1rtDV8xhCu6sVBk9eWAwSBvAb4E+AZs3DDFB7APMOoOEBjXzz7wnW2
2r24jx/9ndjFB+3OuRPfpZ89APZf+dvtvV57Zx8XnxkPvUohV3QsLkPm1PJntFfXt1e4doIg4IBa
TArEzkUNysv7rktZAX+yDgykZlBc1XwjxHKIJ2/MvudZuGCErzwKYzJREAIQj6EENrufFPVstdOk
/jgoyjoR3TOwKibx1WuFSWSd2lM+1LdV/H2Q442ZO27fGzBHDrd3fvn+DWrtVGZQNUJFak7YgiHS
jcxgF0dFyVYWs02a4WA4C5f12lbxOJADgYWha3kRrVb2EPLpx6OiusxpdJSVrrnq3/bX4al3y7+6
U/WaLfURLl0OO/uw5uzW1EqMDE7vszN4NhWKBykE2azj+T/f/oRT/fg8Gpl0gsEG4bfJ4IAinNvQ
UoRUNQtFHFMMDUO3Sje11+pP63vHRK10XT9or2JJ8OzyTZyvOZ3rh/fvIXHix/IoGOABLnp4K5ol
tef3PPcsyJpta+beNIXufAL05Kht65V2Xz4OrkSpiHzxXjpI6/AwuOFu7N0wd8NDtUt/Bzvni50t
PM2ljc5cYF0XPknCII5OEN6pwx6A6kJq+h5gX2x0KpFMkDN4D7OHKFQrbmFii+N4J8P83uWn4GdX
HYIckLXb75LP9ucnZSN9kv/2Wlf6JH2KnqpT/KVcOxtGRN63C2HFRamDhhIFFQYmIOkIAGjeRxAe
slelkcrH+ETVQUE0ZjNJ8nzWJNf6tpTSXX2bH1ebHXNcIKSNTAqr/e5+GtrBKHdODcDP1X18mAvA
Ytzn4dZbSETmkk3EBOe7nB2sFth6q/Wsm/4OX4xtsNXX8cF8tu6Dz+FDcC9KV34bFp7qpZ2f1nRg
aRD6whyfRTvgx4PRl1hT/q1bD3G3Tw+J9hlnrS0sdFFsnXYHGhzUJrdqYmmcv8+2NHK8ljkeh6/N
NvxhfRF/O/f5S+y74b38OlZrSAxIn5ng3r8uCaVfezITTYu2DWUQtF7P1zYkz3HC0RuPQjXdQVqp
YilqvCjq/7O9/y4xOzxLTwoLUNp4lO+MNQrB2/F38ZA9qLv6LjtEB30X70t9oz1l0SFk5ORC0Lq0
wVmAP/ZBqqZVIMDDJ5JbDNK2bJMlKb6riyCXO4WtVD3mExDsBF3SjIEER0nnOTC9uS4X4pprvneS
l/7fK8y2IaVINRQJdqeuTiKM75PR2pepvL/tnq74QSpFqO0Q3VBlnAt8h2GLIslkxlvnyRm3bf9W
ZRuoB7dXmQ58ZkMniDJukHQIRPrsvgu7jPJo9MST7+tPo79to1eEuT+N4sGR9M3ttS6D0SlaAptF
vxD2wjzvskU0KpGTGU9q5CCtG7wyzEoO7x3Po0nJuOsmW4tuqeRwxU6CAAKdMEkoa7SzZqdVjnFT
RWXbIk6i7AshDiMjJjxb+t1Kh9FqNmljbpIs23bVX51qr1GpIdNZkvu8PEzaaIBzGfoA3vSCBmkG
GjDCWB6eINuO9+poban9l6uwrL/UtrTUtriMbKYRBDRSpkEEU0ts5hkLxGGkflD9o0cq6g6NvslR
WWmS7GAn3i6gXjV6ETJywcH2X7qqZXrGEgz64pHQ0QF5CaARdzj198+NmddFtER93XkKS5s3qBd0
TozS3+qxHy40ha8uBQbGBv8OFG8uxaRl5dCHBOtPniGMTZIggCnXHlPt8zr+0ytMpv1O42QAHGnj
vMeQDI0ctr48HnvBHHI6QUPwKxxeUTV+kNOOOZLHoFloMVy8mmnJKc+fED50yGYmWy81tQJMMB7r
Ej0dI9sPjrIOde2ZCspqVJvDWIud6Jcm9UzP4swwTFX/ia04Vbag48/OjxlMVjI4fXXs1FJdjVLX
3TuJJzZDEKhuFMlPiGMoh84c8+1tK3Hl8rIyZQdIBNPcqTlAgo4XIMekrFk53uWhtTcYSyYppOW+
EfxFY2fjR/K289dcvF3n2YprAmS+/SOu7J5vivtwuDdIOczMYlJXwxhYZXWMhSQjv5Pq8SapnQKw
plP/ZLglUyibQnnulGqpKjGbT8odZnYQ4ELQSYBRpizz/OUYXSC3cdJWx8qQwsB1TCnZ5VbsHA0r
zx4VkKH3lhMIBjWN6aoA6uv2jYCN6CjVBvIjIwCj8U0OmZAjKuacMHJAZ9ykKbZhHvkrAQXvEFfm
4FpFWu5uf7YL3zv99MnEIWeuTmXx85+OPoQIqsSrjmHvtBvQVOF6kExn4UXMQW/vX4jCHWkvTQZW
mX0hvSzEkDlUiKLIIUxqlGJjGu3XOI6U+85m7LsuxCc/S6pVH2n2JrKr8g97tNMZISkMSBY8E/+Y
hWoizFAu9eT6aHZFexBVkm2H3k4WPufl06cgOj0CyONToXK+TwfYgo2o17GuTX0DBzH90XuZszLH
sf8cJ3GLOk0b7u0u6Z/yUk9ebp/mtUfAO0SlBbMzNQXOT7PS+7Jpwb0e+0jXd2ZWQkDLO21X0IxT
ij7amh0oUUmXxtXthac/PLM9mPOJR8LSnPbsGtmSh1pT3JtPcUMHp3W0cqfWfbvyuPcrKZK1fRU7
f//hmrAj0DYBeYrDNHl/55tN6WopgeVrvLq/JOkx7L0V9Me1kpx6f0mH+8Jhzdaa7W/os1RqC089
Oky6jW393hH1fW4tNfkvPuP7MlOnESEkdMpnlzQXvq20jBI56oZr/vKpNo6u8ti+3f5w1zfz31Vm
twRR76aRI6Kmrhz2eW6twu4u8MVCcn1xF9mLg0UEH4IwCiXU8+MhN4o9WSCg0VdbU+xH7W6oePkb
JX9uloaOXARrFC1BwJNyQunR8X7na0nNmMiJNbCjr1AbjGSDTJF2uP3VLp72tAay5DRkGR8MLPJ8
DQXFvbrhwx0D3Rldr45fY+Zi22BKhF6vPCVHlG5UD1nlr28vfOlez1eew0soDrWKcEqZ/AimS5uH
e+KkFUNjqzR8yWULTYd6rZrSpgF328prmCYLstvT9zt73tMvAAANsmaSY51HNHh3O/aHQjk6VrK1
JH8TOG8jNPk2/dT42oInv4z/p9UmKz3Jn0C7nZ1mRXDKAJlSOSaDsu4tc1dEyaYO1HXfRCd9+Ool
6tcg/2xA/e6l2BUtEkp5shDUXLtSBHBIZtB2Ut5nB38s+2WpkscRKl5HxkCv6/q7loauVf+U6yV5
jmv3CpwGERQGCzrmLGwTsWNHVVUpR+1zxGTJ6nsZ3uc/E++l1I9AfG7fpWu7Ai6rkM/ghScU7lkx
M5SVsY5jRTuigfliCfkeecbHpkq/VrG18F6uWBkk3P671OwUhygcQmdQNXo16gvyINu2GZhpviR0
fe1qTkkLQGUiGb7h+Y7KFHUGZihimZFLWMHD/up1CBM0envS4n5fMldu4RtelmTITYnyZD7fRAqf
56eM+20ROimbo4zy6NdkVBq3q5gGqKnBuPLTtDpgDn8lcmxtrFjPN33GhPmge0BEKHc9GVflhela
5GH5OKIz8FjE9d9IiIa70Ki7t9sHfln8Qz4NcIeMuX8HJc5OHKFQVfGapMFLMmhdt7NvpdMUm7xh
2KQPq32lE4red1B63UBu5E1iFd1mLEWLHg06Gi3SdW7aIqqVJ466vf3jLs9uUvrDTSBERdQwp1tX
uIe+SBOipc6GbNFEDxGCQP+LvS9bbhzXsv2Vin5nBTiAQ0T3jbggJct2WnZaUk4vDDvTyZngDJJf
3wvOqpMS5Cte13nqiH6oE5GnKr0NYgPYw9prBQMd55Vpa1A3TavVZZOvINjTqwwFOylriCk4wNrV
KQIvNiALJ4GvmLZxvkVuH/8QWZfvJgEudIZKvPg2FqbH/Xkuiq+8T0ybdamWoSyM/s1urN1k62pW
2TJO0dhnE8i3Dlmeat+qmugF0h4H2GBt8pJvZqLPFRNwEo9FoWF8TOOOABoZG/ONSDv60aoMrfUb
6Ae7IL/I4xSMXVm4d8F6gh88GjN4V23abkutQjlT15PsK6rnU8oyV3O+WakhPmb6lIGAqurF89Ta
6OwOBYTECcraAO7m9vAJ4JHiWYi+GVhZF9H9KNDOWDgR6q2CliwAFXiApf42ZgaU6IhUUQvkiF3f
4+oOonE1GWBrijsf8nWXd0+9U1RDymEXGhGtWcNQ7xJQrAFNm9974biwHPnrHruIakU5MiXqPHwo
YYUSYGjBXsFbvvCmq18MBQLU7vDGYR4RJKJqqRC0LHpX6ulwnxfpNopBc5t4KciHIXNSZKiuXf5s
6oLQagXSEacM2gOgaVP5BtISELYqH4b7JEZlZyJV67cuMP+XrZw9ZCivosCC/ApTgqBnUT7bYNvj
oGsJQBrxsGpaEbOhcx67WoB20GTTMKMd6ZY+SKLe6RXIs2AYJPdgY5UDrkoi4Ap77HhdILm0bMab
kjl1wgZ3YXmq771aARgA5Q18Tjyfpw8N8jmA2MwSRQ5tCIz+3tUTxoHgufwRz7cKazmyonh4moSY
vbM50tQ0B5WeF35G72FJMEmdB0Z7GFZkighLSKHUGnJPZ0FiN0We2IVBnjr3NZ9Z172gj+tncwX1
EGtTeQJ31xzjxZqYaY4j/o3YVNrSUTh3G8Q+6B6j/YbfC+2i0+86FTkEBKwwfhi13C89G1y9VTBn
gEgZnR9Sa113HzGDuHAkzp4eDMCAYhgk2JgIAGOjcWrVgmjHhNZR8gC9ceqtk/GGglPJui4+v3c/
8bSh9CBR4bLAq+ynVTStbpRa8pDrnbYms43WODWWSn9n9RVkWEh/pD4VargS4Hi6nMjOnSTHQOE9
Zl1HZmWGDpSPmNaDHDgVYAnGu2WhvNM+tRMyloRXS8A61XHxG7w2PhDxEVTAVF3XUiQ1ZE317n4A
9BrMTYUAw3bBF4LKJSvKHQOFP+CbOenuRw9T2QUA/pi0WOq5vWWEWpLOE1SICMgV3xgFBi9H1HDv
zcjGs5mRsjpoEKVeX3YN9Q2QXwyPJUgGQRuMoXzFjIOgx+XgJcYhdMo1BtAb6KNoTYA5/WRdt3W9
cIGdLQshFmjQEPKA8kJ2dU59xKyslJamXt9H9oCr+WdND5cXJH1ZeTdhAGhlOIIklFFOMmJzm5MB
0865EzEvQRyDFlH86d8zonj62JTwAFCp3ycYxE/rz2Le1c4SYcLbn+r3SpStgWB5A/JKRAA6/wbu
NpbME7u8DPXWQ4xx8q2UN6uoYxsE52Z9D8LW8bpomYWDmqJLzcJu9U6NeRRiFGtyvUcYFii/ujlA
VvV9Ye6lIgIXtyhgvPNKVY0oV51eQcEgldtffcd65uvaAkc8MvQFM0t7o1wBUhKmw0gSKGGGZxOA
w2QpRVhyY/l0HH0sM/E8C1J+9T00KplWPDh0r7s/L2//kg3lLGKwu0jSHDaiCXhg98ksPtF+oeK9
ZEO64NE6Em7PzjzAxdICIu46oFmQh1xsRy9shwo4FXObtpWHlQxugqH5mNXWEi382UV56r0qfC9v
sYiqNup7R083tSMwlnAvDLAdV8+Xd0UNCl49GK+nVHXFjKgK9SQdqLBog2OP1GLloldDxTdnMleO
9xi+kwD215E8sqWcFjcpQqfkMpVpPL93PujDwS7i4PKC3nSBIyPKWWk0kuTCkPcYWC5zc0Nczdf/
SfqH2YDfn005MJ3IvKZ9tWLEfgXK61YzGEz7ffl+lwaAEu0NFCLRLDeV9dia0XitRnD525VvQeEB
+TKD5NLlr/bG3YxiEtBESGglF7DyjtV9m4ZV09b3poeOMZJrUEVDvI4JE11V311KN9/YJJhDRA5M
HIoSZy04MPahHy/g3vVX8FGxzMygwrK+vKazoip8+8SK6m8jzXMUg+p7CCPKzGVbPWQf04kRqCQP
rP4+38UfjaXE882lgRVIRlLoaKgTyVmXGJoR99gvLw/CULzY/RBYeblQnn7TzFH9QXmuHRcVcnQi
EHikTyOwXrm2zfoflz/gG5fQSY1DebANS886qsFGGuaQSP7Y6Ie2A791kS9EBm/v1NFqlOMEGWkx
dC2uOwFyAwPtPDa7410jjC88jwKTu+ji9VdoSD9SqMvkXnozOObVYEQLD+3SipU3yuEZyqpC3lBp
B4FQIzA7TLAT6McvimqfJaSv3nm0ZuWt0t2M6xhRqe/bGNR/QRmybt8+OpvsEOa+WQTog/HC5+vw
nRSW8ho+3lZViTrTtTwDvzJuyDQPujxkw/TxsuOc52aKCTVi7SFDgrpFfQ/CA+9LPzP9OatZ1mHm
LPCidUEXHGhh31RR+EjX+eQBCnFvjjTIpjsjyQAvLded9o9urt+7pkIvE5rh9kxgKTHqlZXc1Nmw
1rNPl7/fwuH2ZAByFMYURR817esOQbSS9rcQIbkmS2oqb7z8J26g3I6h1hoWN7FHpBBX+tCw2Y5W
Ri+Ylm0bPbq6vKQ3H5ij7yZ38GhJetUkGpXfbQB5+ZiFwABfVTMPPOsAfSroJISADS3lNEtuoVwr
w/y3UeDYca3cx+Lgjp/ndmHYQm37/jpQ6JlJXiHZjz1dGwRwy7LvEJ53JV9nlDCUopkNkLPjQfu2
49t+/nz5a75tEZJ+yKPxj+rvHH26ushnvJ+VF4Rp+qEqJ78swSNJ3UeQXPt1twQ2OgOO/1rlb5vK
a9BFiSfsGLl0aWm+ML+AHThwzQH05MmacxAvGNe6BzmOG/PdQ6xgGpMSKCDDRecJpSXlsUtTiEFU
pka3wrGYaHtmotM1WYFLfpBYXwggzzxVMaasc4gi3S3zyN6S7tmBDjjoExigVgxlwG0UYuKicQOn
WxKdPL8yFbPqmU8sTTdDmO1/umDVs3zb9bMpEE0wRl+8l/i951GaA14HEzNQAgIV2KnPEs01BUQD
7a0XXWVi5YDVnTMDMr19ELbgSFu4oN/8qEfmlAdhNmiBoiDM5U0w7E1QWnrr8akcGS/Z+HL5cJx7
qlybxNNK8U4DqKTTtWVmYbqQp7K3I4wNzIuDqQsabZV0q7BjNDDu7NVlk/IiOSkDKRaVt5zkE6QG
OSzWk/fRKPf6DCX5aAia8NMMsZTLxs5eh1NjaguReGVcxy2+Jdj9c7BT2rJ/2JSbf8+KsmO5Npdh
k2FJvF1HKRg00Y7j+vfLRs7uMWUpysEWQBubhY2lJHFxZYD5ty+9jdmMK0gQBnbdMCjwLeDyzt6E
V5MgZkILAE0i9QF367lBryuk29wNWZGPPs0CLb+Jlwa33t6l33aU85zkuTHMs0u3SYRRJnNbkSuj
XkgCltYif4ejR1XwfNZb7tFtx/d50QegXmUuhqZKur68T+fBqvLVlCduDonJW/TAtpBrIB+9792u
JCz5YFznz/13AVlI5hasX4pUl76h8n5DHWIkDXrb27JdxY1gkE+AOMfh8tqWjCi3hVnrUQoScLq1
NG/lJsk6LV7a1FhdtvL/uJR++4NyRWgE0BqIeNBtW64G616rfO/J/YFsxv6skaBP1na1cMVf9g6D
KFc8b4HKRnhPtzW/Mr3bHIoqGCIAgeDllS2ZUS6KeaqsOI+wSTSqfDBL+mL6Uo6B4S3x5r75hmD+
49fJPetfEYxWpeaEjQJfZRIx3Edy2PsKPCRE82P+3lTwxOMBiTo9Wx3RCM9cfL3O+h7a1k1VPyOj
90Vjvj/egNgNELSQoAGjgFqBK5xBE7wdcSH1fjr4xeMI+jGW/PCGYJm59fydkmpIID7Hq29gzuR0
UdYEUHiDTu/WMyHgAkJfnNrL3vDGaYIF2fXD2wsSRcXNPSC/oXcFCySuQ9Tf8nY9cdDsORldenQX
TKkhjFbYgxVjZGhb2Klf1qvUaHwz+flvrUdFLbiQ10lqIFK2BMFRBvVau638wlny7aW1KA+hkQKl
ZA5Yi+MI30IbgSRPfFgadzmvswAEB1CUxB7JsUG1OGV7cwEic0K3+q7YSiZ+8D4gN7cCCrXkijU1
gzIviG/+yTf8bVW5Yfk8EQ7eYrrlEmi07+gXu7u+bEK+pkoAdrIwxe0gsV7FFWQjtkbxqUieqqXX
fOHnq3hUUXZlUUFva0tSqJwAQQC4wcKF87YL/OsrqfJocz1yMBxiCbbxNff2tr0h05Icj7oMioPp
Il8EPFmS7au01hCcCLskqvuHNp3zAIN9L9pIlmYCVakrIo++xAiCtw2QwTPYiAtwn563+vCQaSUZ
A3cMtW+u2wxfsmnuv8bgOQWA2NY70FjkBWqXhdW3UD4aI/Ep7vvanwE8LlgidKDBp9wQ33S7oqMP
1ESUIw0Lvc9mlUDNaER9eWIFOLFKVmhtp2FAvu4WQlQ1tJeLATjXcHBmgNVQ+Te83qy6CCJQDzFk
CfdDWQ8sbeoCxUcn9kuodUv2zYUDo4bFrzbB9YH3QIrdqC+3mfcFrz2ze8CFPbzoIhU+QKsJKwW4
IikElb5mZDiMJl04RaoLwq6Uu5WiB1CfgbedPg8wSfWaEPHAPT27jYsUWOQeLQAwji3ln298VvlF
4YQgUkSipkQNUw74o5ipeAhdkITG4fCi9V4AsaV9Z853YZ8PC8dLDVPk2o4NKjdsSsGbW5uOeECr
I16JXNt7hS2YMWFyqm3Dd2YZsIZFgZJUChcRcBOdfkndrew0IqN48MLYQB7fpI92KD7x3Al/tM2w
RDHyxuKAtHEApoY9AB6UGxavh2HnUSkeqAMSH3PquyACZ5tf8CwMNF67C6HlWTSLiTeg3gAqBQAN
PRYVGRZR2lYxaggPufMzMaNHCrrNrLI2GUFIFhrBSN1bQxR3aV19sCDuc/m2PzsfALyhRwXCD8BJ
QNUs/fgo7/Eal2ophuIezCn9NlptdD2RqPNxS39CnQi6nVXssLRaIkw6m0rAqk/sKuGTCG2RT6OJ
Vaf653Gy1jE1b4VmYHy0YjPvWAvkbNOG16nQgVgdTczNLFVSzq5wSXGCgXGAxyTdqQppaXKXaMns
2A80I27ATVqiIjYtdbHetAKnQXXRQlj6+iWOvrCO3W3kRNkDpHnqq7IwoQSTYdzi8j6eIbUlDy7a
gBjcNEBPC2HL0410XG72vNeSj+CO7Q9G4bopdtHx7j0+zhkjmJAFjSwwxCPL8w6yexU18y9zaE3X
Hsb0b9Opu45anq3niNQ3c6qlv27/dzGjv/KGt/xn95/yr33nIGROorj7P/958qf/afzpwC0fbVbw
1D398VJCrW3aPhUv//Ufm5en5scf123+VP74Q/5z9z3g5VP+9//XHnOov/6sXyTqjvmnRFthmEWK
dIApHffsLxJ1x/hTFgAlizn4xIFZxen5i0Rdo8afmGnDFJ+DgSZ5i+Fv/cWirlHzT6QrAA9jGB8C
UlD0ew+NugwEjwJFSNnBa+W8LIXAByT7lCOMuaWuhXi3dm2S0F2X3jzfgG1wg1HV5grqCz3TwywB
hrD5CiWW/dEXfPhl5YRUXd76J8bR9ZKiJaDNQGSEavapu3vd7FbcC9G9RCbxUJHW43jTQ/4ZY0jF
U17G2iPXK74anLDrrjtrnAYf31PP/MHOVnHJB76yKv027W0KqWvkeLdJXOb6uskJ/5JAgNsDhdUQ
cYjRhu73fMinm8iz58cZ+gSourbG96H04sM0x/VPDUKboIYdMbGo99Mq1bP+Tp8L8WRlzn7Mjaj1
i9kFu+KMjvaXSSsB6PSSK7Q6wDlvm0XPQCPVoZ5K6nRkECwj906epIfXb/a/B/A/kIIduc/ZAYSo
U9J2xVP71yE8OW/yr/4lWkDon4ixgbaFgIyJl+Ff5w2H8k8pmoiZMoB9ndcQ6+/zBtUCUDOC2xXQ
WfwnoCP4fd7w7+TPAqQWup0Y+8FPfL3qohf+l4+3yp+Pff51Tu7I5zGkKgGfaN4QnD3gS2Dp5K02
5yjLYkvf1FVr3hh5hjperYErJ6gqGvDEq8FRgPYV2DbN2PI9/imPLPfW7dvhsYDy1oeiaVzO9JY8
p05aXcd29DBG5uRjymeX6E6WoVsxxFtM1U2HmojpO0Y8QWpc6cieSmsqr62wveOQpflF6PAuz/y/
fds1T3nyVP7B+ublqZc6E1JxAluXfG/VB+Pk/cBX/MuW3PuTP6xeL+KP/UszPb60EI39+4PL//L/
91/+dZ3vpwrX+Xfel538aVD0LU9cSUJ9/sXxeuaF2xfxh/+Uv/wABd3T2d/7ywVxs+NilvhaaGGD
ERyx/F+6GdT9U3oZHgLouhHnSDdD090/X5uXeP3ht5IJ5LcLGsafcEDE646EwWG41XuPC0oPO/JA
jFuBWVUqBEi5MjB3KlkNdx0kcFEVPhaQ1EkDm3yO+QLLl5LN/DKBdeI3pmBqUyesoFudT7E1ho+g
p12l1Rdwg64s70mP9t1gsaMNeOMVUWPvV2OGjiKbVKjCgJtyokL0YXFyde0R3KOxP229ejXWV2CY
cBK/sDbllbFUwHlreRJHLSUjkVycdZxSkBdYUIR87H/yb/xg7eKILRqRL6+6Tch4odCDGwvSIEq5
mlapcM2Sho9V6rIBcOoiwqQehR59tFQGeWM9wGeBGUkyq+JtVUyFyNkiIO3Cx46UvmYdqvyLXVUM
vMzMTt453iK3C/Pg0D2V04ieTpTczGlGXvG6S3Yx5KtsIOybpVK16uC44uHdCKuQjuF/VPyB6LIY
at5TtKtC8sE1tiSigdYvKRUqSRequadWlFjdqg13mKI52oXDCrpMtvk5vLfXA1jsnKX8Tsk+Xk05
UHNAioksDzt0+mbobdSHrhfFu7YaGj/L1jWFHujCMVL9Ta7nVURO0uHJqedTI6MwzTKtinjX/HCz
YBr9qVo35fX4DMGG5xgM75CvGJnxGUNdBGSr3vqy/TfNg2XKwiWHloZKH2FUZgnhEh7vhvwwWfUu
FnzD9ey7qJfA3Sq04NfnPDKlXBh4qlJHF3W88waG4SbnkayLeyjNfhjvigUGhDd37siUsnMobVAI
L8KUbg/XIFHzl8np1cOLfUPAgxRBjj7LAd/TfSN2r/de3mA1JEK3k97SJAZ7SuF3ur6JIf9xeZ/O
D5fcH1nKlIMkZxwILajaq8k0ot0IeeLMw+XaBd5SD+gtIzi3FOyBkiJWrf328ex4IGpKdjzOfmrG
BlRNh0S8c14JfoC8B4k2eFKRmKEJcPrlUhdzJHpsxLu6o+ne0uPMjx2o9Cx8sXMfgBnUhxARINs7
ewzJODUgEqPxzgV/wDTXrq87fIn+4q0vBqpgGVpIdVaVPKz18nQY7Ai3qmhWfb6N8+RhiN8rI48v
Jhtl6GMhmUIcojwURT3bM6Ui2ek5uOAy3W+WeWReaXiOHz7ViLItEJatRsjXJrvg7n5vbgyLeZ+H
ezOw/Gjz/Pgw+1NAAkjn3Fi3DQAzO+N2Yh8vO/kbW4Z8AKSgaA28ssucegaYljiExttkZ0aYCO8y
IJ3KbvXv2VDObdzmiReSGjtm5Rt3AsZDLMAhllYh0++jotWUTloXd1WyEx1gMTHtg65p0uCfLANd
FMkMgptOueFEO3DhFn2yK7Nmk0KJI15C3ry9jN8WlIe2G6H0hswfFnDBtSTy4yXw+GuIeOZyxm8T
akzi9F4qQFaxa9bG1Qg5ozlI2L7w3SB5CaE0+JgcHr47VyLYTmx6FoSFj66/JJP25jpRPwYlHoo6
aIGfbheNgfkGH0Ky67P+OpqzINL4+68iOdT4t4nXl/HII6Kk5lqcTMnOu3ddKV2rLbzixnlUhBsC
BS2JNsP1raa3YPly0lCYOLzPedBfFRtoP13xu+yObsO9s/r+9WbjBNhH+zG/y9bGhq+bq3g1sR//
wCuPfg3FK9GqaaF1qic7196VvQxj6YLfq4xv8vU4Wanilrmuz6LMnGQ3+eFVeDO9gLewtn2ouEcr
x4cSR1Cu8lV1lfeB7Me5jN9Dg20hanvTZ1CeAN8RuBeQipz6zAxaimQUNNlFdn0l+rp4gjZ5+HL5
Y8ofcnY6wH+P/iho26BicWoEzBIx4ng72SV8GwKrmGu3Uw+Zn3GpH//mao4MyUfuyD2hCO8JaCRg
16bEB8s31GaXTLzpoNAxAfUN/gGNkHIpjqgPziZext3dc3GTr/Vb/TMAacPGWdXB7Jt+EZR+7rur
/jYKcr9nPfsoNvENud38gzcGAT3aFp4UgVXT1h4ChDSei3Rn8RaCAsV21PnCE/M6Wn66c2hIoasI
om2UkRHlnH5QG9wlc+pk7S4qB+elnbVhByn0rmHcNKF4TS0xfh1qOv+sRpF/mWbaPbWZmR8qa0jv
bBOsPUmUJTeNOUXgTpw0s2Q8HcLv7lhDX9idOTR6irSr7/owJT/HSEe1yS5Iwuwqj+8EoeDwnmbd
nP3Gxb3A4mbQCpYbrbXPa4NDjCLXyo92ScmdYYf4M21m0/PbYuQYj8grN2M1mazR97x2hIJFopfb
sBnzgqEraj1Czw+qXa1m62we3dFcjR3NQCSeN07HDDFgVCRpDEktmMXQNPb6kWKqxApnzHJRnX+Z
XDIC5YvzRVhaQOCTuWO7NOd5Fp9LHjeMWqOxCykH0H2c7kFRWlWZJOmwM2i4napHbtGfs4Hbwdrh
ol5gVT07QZKWQopsopqOt1hl/5uTJIvFGBEYI8wBK5HWLFwGr+oTJz4Fjk94LfwKkTkoTpXbgFSW
ERXcwmx3bmJ/pi6vvtquMH/wKexa37VK8qiZjQby/xHSmszOqXPTQFHuZ5Fk0UPv1QipjA6666zU
prw59NHQpn4yWs6nEOOXNcNwJv8RukbxoI1j9bPrbfLDaOf+21QYwmNhOJhgd6JjCwxE71b1isx9
WbEypdmjXXu0Zjo39Ym1+hjdRhT6XG7mjQcXSj+x76R1UjIam2W+0sLSKFkDaZm7qCk7TI2BToBe
jQnSYNYjQCML76/aMQX8GpU/lIAlodhrRe/UGRyIl8RdPSR7za2mO+JWQDbpfeMDycEBchN59812
Wu3GDTkBzCAyH6My+h6JWoBvzeZXly/2V8GZ071ELG/J0hn6PzoYY5VfB92Xvq55ts9IVq3rQo+C
MQzdjTYRyQ+lR7dod2c+CD3NXVNVUACbTH4wSVrrbARKZdXW7rBtaDjehG1F/Jnn2s6rIuhcQlEc
ZTjh7EIMy2li4hC2Nfo1GWt9nU90usGNxAMQRM53Q+5ACERYA7PSzly6A2VOcrpGB21xBHegsYam
lK34q+hIBCE1nexBXCcvAW51Pwd3wAhsxXXjNuGa9bWohvna1BuQ0/O8sz4KNNKh80u6Uk5nG/vS
nZqn3p6nhzkr4094V/R9O1VmwaZItyd/4qJ66DCnhPFQhASYAqkGru+nVNQfaZIhjnOKPruzCaS0
2FyHIfF7L3JfwBsyfombtnEYyh/Jy8BjgEZtN8bISKzVdX6v2dkAymmijTnDGYheqpB7n7Us9R7i
tgdzCUkHYNSGwsm+GENSf59GLcR4dFWRTzUqmDuhpR0UBvveYoPtaUGYZ461VEA8q8HCocHbgoAI
VBmAUao15cmxkzochLfvWy/ygs4GPeFd64VVwtq8H/b9lE1JAJh+lWKkAvU5v69b1wIFcgNCVIje
958uu/bZRYgmOvhx0cpBVQt02kp0BvKtCjikIdtbeRpd46GgATWSaOENV3HgOM9QMQdtLsaOUEQ4
y35IpMsxrqLchyF4gGrR2x/CFORA0EvfZD3J/cJbFVNkX4VG0uHB7EbIf4WlnwCikLBY0IcWZ3D9
7rVD0AIE8cBFoHSsknDwLoppYYpyXwrXXTcdpyswmS3hnM8jKfQrwNaPmwxFDTw7Sp5eANUW22jP
AmrftLexTUKwokX2BoOc26iasp1kZPqgRw5YZ3IN+65BZK+IaOH31ggVZZABstoEwRmaqxBtCkmx
0YlmBnORPbqtkbJejMXGtkO66dsy3oB0qbrFWFntu2nWQvLR0EGTAfHHNgQc4/InlJHmyaUh14YX
G91A9GtwbZxejJEb0dppa74XdRQFre1ofmthEByw3SXkl9KBRy+QABOIEjt4jyRUULmDu7m3BgvS
23vX7lLw6qf2yqmIx8bURDk5Lx2/GPJs7+mh5wNyuTRodXZQpHmgCSAMLsmXVGSWbec8nOyu2iMk
1PzRHkNAlZN+oSGkYiBfV4nGgoxMAMlCX+z0g1ZVQsAR0dX7aoZmluhiD1PuczevstqOr4wCcsUW
Uq7HqAgh8xLqd40JqUtwF2kbI0fbvuinglVjpt/k3WiwOUsAtNK8FIxU9cgg5oqydF4Uie+SyFiP
YNQOLnvEWRiHnBaOjuoaBlrBmqV4hKYVJVr+Q733xn72ddpYDCl85NOW7rqKxszQuoWPdpZLv5p0
f5kFElFJVWIzjPFuz/U+AyiEGYkebtxuNldCH/GNNDCD4n5FoplBtPb9i4W4GgZY0CdHAUzZrc7w
MEuOyaC9lxU6c8MOs0HtPOcrqymrICNWv+OusaQF/IYr4tsC+CKBnogw5aE8Sv9IU1ik1c1mn7bQ
SJ/GJPStKV6ajT4/2nJyEq1J+CSiWFu5tvQ+sroKzrWPxjQNnDF+7jr5HglAA9/7FYGxxB66eISQ
gVG53qP19FE7VHZMzX1U4mh5Xhpiage8/xOg+j5Av0ZANTNacBoV045VyRFG5OkmIkykuIqjGuCz
JLbg2h7sq4DHaPS6BSEk88I2sDtx03nuLXA9+8aooZzr1mwc6GMXWhULsyU6wPMNRV6LcrQhjw6i
TKXE2ZitBe7MUdvHHVpKeur8HJN+iTxO+uLpVW2hzwefoTqwutBFOf3KuUmKtovT6NA4NTSiDN4z
bkSJZEkoVkMaLk1un8fwiHVem/HI66BfYSoG3QnUjYR2GB9K7G+8Nq8iDAZCuy7+OIY7KjLWot5T
ip4lZaazmBrrLKsXDuj5ooE2xQGFzKeLgowa1KIghJQTCNi9WXrUL41pvpkQnqAez6erlDvk+rIr
vxngSWZFZHyAHwCEffqVixLPF15Ldx8nBNql8WwYX0ugGB5aY04H1qCZ8mhNs9djxmUEj55mcBGv
wyS3fnR495cKmec9PGwCmioS/IltQPh5+vsMbZhX45h6+8yeujWY0qD/jHjLZFrtaXd941j3KIRp
t0WcznetiTS/agvv8+Wvcu7fQAy9go0wOgJ2EeWoFXU+YkalwnACeI4ZiTTNn3P952UjVJ6SUwdH
MxvBKspv6ACfgZmnhjR5ElrFIQmrYYK6ZQHvdtNuUzWzPoPqfOiuyRTr1lVn9Zbws9qZMla0JUcv
NUmBwC3c4ZlUoLT0rTgeo8C1BEa3KuDYkOa61T00yekaOXv2ZS4cB2i5vkKNO9ZppLHIDt0HpIjl
Z0BgxcjQG2m8QBhjG0x0zB5SpEb3oKltwMaaTz3ScC0Zro0+jVuWZ6H2CYm8Ufpp0npfC70ZBBv7
GjADTu2qCLSs1h6tZjYOHLM4qDF5JdFYG4clfrOw6qOgJClt19ADNidWYZT/fjKAr/NxE2i2jxmX
x5zU5MflT/6GtwNRjMl6kNbbwIqrE9OxOdjtUHfVIfJov649gunE2dRyBho/MCinHnihwpxvnDS9
ocM0YCK4yg51uMhqf+5hEHkC6Fj2KTGoovIQ8boqnEqv0gNx8uh2sqOKAcXRXC2s9yxHRtsQ+T/4
SwHWwX4op5vQluhNBhZj8KCAXysh7m3kgKcSbFsZqoRhtgndpF0lvRY/6r1wGBytDS7/EudXmsTW
oYQtZ9XxW8hPcfRa8jC3rZnbyYF4jXeHZvZ4EGNDtgX39uY0Ns1CLeYNe6iZY4QDKl14ntTAt4Ig
aMbnMTkUYIAJtDgaNrMh30NKxjWN4qVu3Cvs5PQcowYIADDCbXSDkaCdLhCFBm1sE+zlyItuM7Xd
4PetFa0wpGT7bVljuGcWOHweh5Cc7eVrHrpmACUYg1kuj/3RScqdGLv2Oo6iOEiRuiw0DM8DTvkb
4jVBPofsUf0kpQVlEtTn0oOrYwtoA+GOCeZ9BJzWpstmqNQMfX0ok8Wy/Bt+LiGWQDohZQdyTnXA
mtapObvpAYWzeCMQ6q5R31xq+L/xdEvWb9TBkYcg+lO7U3ZMRmtwbYAJHBTTbNLpa3RJpzVFweIq
AtH3uhock2WZ3XyYaJ/d0Ch1gjImZiCA3FjweLnhqkNAHZFg0BXDTYY6ulDrY91oZZkdksK7H7Pp
p+3yvR1GX0Mn3bZ8eL58wM4DX0SjkFIAATRK2mfNexcvpZOAKuWAOaPq1tYi+qi58xcUUvWFhZ2n
tIA/IoEGrzDgawgZTj29i0JaFK1RHujsfcsi0j14wsm3qbAmqG21YqWHprguOsjvJm7yzjlYBMAu
8hZUJFzJg+uqCipuD0rVDJ3OgzM75KZoUIisiF2vnIIuYQ9B43S2hx4BpYYFGInEC0i48fGtZVcG
T2cvbA4Vjmi1IUNiBsTFwKrJ07ZYVZaWVT4vTfFtppNJrkINhVFW9yl/Knme9rdOmOfFFfjojSKo
5qrImFFxutPdOnqYdG2OVrY5G2vT5iAhNRLR7IWhARJP+thcaVaZb+0EOxEYjU2e9EFYP1PMuG8G
MAxZN3bUx09gFwJ/XUIcZNZOgXCJlU4PludxQEQQRI2bfPV4P4FPTAD7J5CbP7sGFBWY2yfWw9hP
1nMZZV7iTzigq8I2m8bvckd8MKsSBNEINKbHMMZ/xwYUGh69MjX3oCRD6wfaY/WhhfIaGBgo5MAl
ju0G4GYNKHksrQVRJB3AXkOrzvYHkTu7ltP6zqE9dddx2sYDggUjNO/sGiMKjKIQspkqbAMw+Nhi
FiPEu3b63riJUG/d81oLfyINzwS6CT1xGIKL4cus9+g5zTTLV5itITPwc85Y+EnJ8f8QQGYEq4iE
FpB+jslVplei8iPexb1PoAiAQaZuihHmcuFceRqaTdgFNCkwHwBB4CbKtK+125HOLy196AEgqkEZ
iEbT5AaCpwb6PdSsaYB+GyTYEDFaJEAh7L/ZO4/muJVz738X73EKOSzuBsAkZnKGoqQNSlRAzrHx
6d8fqCNbBHU5dd7lLVfZrrLlIwwa3U8/4R8wmS6C6mk2AlPdiIEyFwOwLDDvpLpkalMhuKC6hSP3
g2s7VVr4rRaZgY/+SDa5AeomT0TqrvR7dcos10Z0vduUdMRstxtrcRkUofMc01Z+xkcsvxYijGT+
oqY0N4YUFjWC0Pmsu2mhBrHf60Z8iJ0easOQ6/Ejd4Sau0Nml1SN1qBhZBkpKKpnC3mOjVF8yuY+
2XYlPXN5mtoNIcC4CBspPs2O0nk4eSN3MOtQMnCEmoWvjtMNh0+ubs02bTTXYh5R+DH2aI035038
4DDSO6pyhMhcYc7hRTQX+TVQJ/ElmVPdxFN1yu19YvSws1vJ0hI37IWybZUi/24beZDgliiHp8YJ
cESU7TC67zh4n/o0sD5VvV3fLe5A3/s+y64a3YyBCYd6eTnJter4ktmGz3XXhk+MLCXTR9lOvpsB
NZfQIONHfdTTnZLVZeY3GlA+j+ov/2CVen9ZmyLa2XUFSUZXx8imQ4IbiFe3lfhQCnoKLFE6mx5+
Fm3qhmphXghHMFmayGuekEytH8pUlT/XbbOYSMxx81A3jdXCmCNJhzY4GNdOFzedl9hztK10Uyo2
CbaQDf6Qj0LVh5tKiUfJlYqwq25xmoBkh93cxBPMMf5cSLZ5G85F+FzEZs/Zl0wtu8jSePnQzu1Q
2ObHgGl4Q8ojKbRCpHn6zBSVzgFqg7hWmKGW+E2WmWgTVUpZ+4GUYtoXTqX4VttOdzlMibq3kfnf
2QKzibRNQ38cYvkqHWXzW9TYRQFstNeeZG0eb/kc7LyQ1p+xmaShjdwyLLUPMX/W+o5cOrYXZ2Z/
mifS/FM6zsrotZ0zf5uUVMHuwcm+hapTSrBtqurohAh4yEE7P1vGpDP3g9ThdcWQ7URohZsQnX4a
xZjO/RgM021z6WZInIMj52KfwoD4ZjI98fUc1QwVNMBTqKdm7bGxkTXQOlu7lkIqG/DjQX2Rp3on
U97FDWNHW0EYCi0jrfNUW8g/VIxE7sjWxmMYSOJDrtTiwinI1l0JfiTpJF1CmllRLb4ntjOzfHWv
Byw5Ub8qVRyDFyIYnyzIYt0Ny7qWXfKXJMQPj71HjIvV0CVOJveFncZX8piUis+3K2w3tjv9qVGM
QJxpIr3F4FFw0KQlIwdQSgG0ylV1PU1Up1eaR1WtUKJLhHk/dvqX3NGaGwMfqk3ZlIWn1UW8S7QR
Nak8n7wxt7IN9yHfwbQ6rwzU4Cpog+HazES253+vXWavkTuHwbSnpkXxDvT2buhRlxn12T5gWDk9
5I1mHnRarWeSkrfpz9K2AIkJ/BwtfmfVZ08ItZNwjOZxmOPMTUXpeHEk9R7qmufcIJf85nVi9/uj
3mRajlrKAAet5lH0UbjR4tHwIdY5ZwqYP7wQbnuLZQKtLzrrqyxrkvVIFLJRPAZS9WUcnP4Wj67a
Q27E+PF+5viH9wGlApSecRdo2fU0pAKb3YexWT423WSh6E0eZaT6OePEPzyFNGrJysmoaH+uwCpx
kNi1OYTVYzQRZ1Hq4QI3lXNY+rc1DsRasmA8El+otqv2b5d0klLjVvoYmG1+EbYGTgWomvhEpQD9
Bcnx+3EQ+z40zhWcL+3O1bZwwM1Sx5OUKvoafddMppaGIuvxCpqGxAvIKPeRXoSbtFeN0ZdLC/mZ
AKcm3H+FIFvDrlGMnqTlaLwWLc4OgZxeq5j+ZO5o0MvFXmr+QhrX4oncWsO2QCJCR6ZYbcpdlhsd
tOFEtXwWBCmqbmzixyzsUEbEjobQquAXAb3TySLMhSdTInS3WeqpE2MatwuU8L43sQ8607lcf2UT
TUg46iZtCsIYa/E6YRayFDA4H+oPKdeFV/ZIhVcdWJD3d+xLJff7WvMENivW2DCqcVNZb1nI50Yn
1GD4ULqf/dpFjN4tPcur3B/RpvDO4jrWZ3H9uNXeNc0qDiaTx8me4aoe+ZoXb6QNAZ1nJZsLxMG2
77/hun2xPJHZAvgNJDbZ0at9TDYAxEdHIsSsnNtOIz3XquQZe9HvUvsPLTdosb5+1qrICRInQxxV
Gj4M+ZVufI2T0/vv8gIPWH+t319mqbJ+6/2oCtJm6cTyXTpu7Tpu52OX5h+edS9zbVfxHiJvx/3i
q9vITX3ZPcPSWPcFKOFwcqNW5LKTISetYVPwQUqzULXpMa0LWfGCtBT0+gQWF16Vqu0Fhgngyqoi
wR0tLWO1AlEmsP40JjnD47WfjdtMbudi8/66KKtg9fK7iO8kxMxMrTfwTrmJowC5CvEY5PH0sVe6
3k0N6llLiuZDX+uBV5Ra8GCVscZAyYEjXaqBG0rteCuKytz2TtPc1vVwPyptdtWJpvNFLYc4Uafp
w/u/dXWuX37qQuNm2IWTD4ig159wpsgktTOnR2e2JL8X+C/NE/Xl+09Z7XqOMrB8LnEqeyh/5lro
tdUHTcL9wXoUJNz3cS7JXlq1vZcyidsjR1H9jCP/iNT6f1TvYKGIvEN0jfvvr/mt/N9/8lsl8H9/
0UWy9Z98aMZuvwiuL39EhmUZL/BDhUP1H1EDGK4OYixQY5cviFkXYeSXqIHi/EVHDgQNHRbml0CJ
/gnDdYXN5nKnOKT3BAmcBHaBLK82o4H9TOZI1aMsLR2V2LQQ54WSr2wCIzKeVSkOr7sY9J+bq4J+
TD+YiVs0qrJjIDCProinBNRVPodXY+OEg4t2S/FgJ3PHdZyjfSTXYwOmtWqvq1aOnoHXpD8dCP67
8/6lLCPa/33nffhS9F+6/vXm45/4Ra6WoVDTyEBPg3ANevHX3lNM8y8smywsvumnMv1me/2b36/9
RWsONBQkr4VcuMxsf209lb8QkjLm9QDoAbgTU37Ry+9+3lHv8fvXzqAcChhepMo/dZwg077eesmo
WmmV280RC0vzyUaaxaslWd9JAmJMZ9OJi2JNu2rbVD3ETZ9cNkWqfqEvp3oT3dmNJLX1tZFY822o
O5Wvhdp8S/KPw6+Nj+jMFnz+bXX/foPfFQlWIfXlBwP7AaLAOBvW7CohC2laAF8BIw4Kb/azaZ43
Q1nBsFJbZ6vgSOm//zx13TJdVgjU3KL9QavuDZ0gaY3enrkujxgeyh/02rk1c8yVplwaN/1kP6WZ
Xl50RZbsHSuGPNEzdSz0IaP3YdnonQ3XaYcYR5Lh9o1gWH81jGG7abqspmFnY8rpJNZWF7q1S3TD
OWiRKvbvv8LqWmbJgGo5oB1xd/9bLeL3dIWOosn9n3fHxKCd4+Q9ESMJY8/R2mwjaGPKSdMepLY/
vv/cN3NJHvxS7DFpB4HEvOT15pKmZMjnYuqOYLb6CyGp8U4Nq/gy77v+wukQnRotqT+UYYBNn5Ak
H8WS1kdr7px33p9+Cc9nNglqjKtgXXxmqGlUQVb3R6Mw2n2SldqVHc3DVdzXzLYMvb2j76Zsu1Zu
DpaRgO5qEbnXS7qqZ9bkDx+DkZVM0KeHDI/zTSIMKAx7tvlISd8zr8qE56DS9lizg3aWyKZTM7X4
3U0yxEuyohtOU7rJY4rYgN7NoZcH+35Mx+wJKIt6nbX98MGWsgzauKPtzvzYt4eNZB30EUQAgs2b
D6jlloJwU6oebczerq2orr5GVQ6KrIjb6wgJck+bGnPXB6I4JpXZXJhDwRYTc6Fs0V+dthqWTlv+
GOEZ2zZupZgM6P3fuC5luNUZvvJd0RgC0LrmgUt9WOshPfyjHrfaLqmEcGeV/DJxUvVndoUO1H/E
UX4PPW9GosuzOEdEZOThQHMsv+W3vJ8pQeQwklOPQ607BZrJcTG7cC+hbHR5FqteAu4OkcHOQJYz
lOUH6uTJ2sa9wA7cqZoGWroSqy3iEko/ba2wNsxLKXaUJ/yitG/vL8wSuX8vUsDJ8wthWuuqQmax
xv20RmPMXaRoxyyf410zBPM20odqJ3ei9uohUS/rbBYH2quFT9/wLCbvzUaneUBr5GVWjZXk2nO6
17Oqz3TLOWrKYHzKBFDNC7AgrYpovC4fYQsIzW2LCTNgrp0UcG1GN8y3kgzaTiK3xufcyUThd5Xi
HJSgMjJ3kqbgUdMz66sjR5lrTa1xCeLPaj0zFQM6hKY9FUAqI+tr3Jg6bKgIaOymze3+msdrsHuc
MWkPDSiRCn5NDW1nxLgTsYppGGe/69V59tqyyHMsLSb9NDi1Ubkh6NrObbI+/ca4w/lmIa4UuIHI
w9TDZr49WZAhZxBzyvw9BUBWuuFoqrVf6cKOXfB7qbwDWz8zLK8wtd3iZu2om27Mq1042Iwg7GHG
oCZTF0DonAGy3yjD0ugWdROjbdArESLuc5NcMmOWgFQEjYbsJii29DopE8YSvdVqqb+YdBt+0Van
xGxipiF9mPq60miMjRtVDXZD1ySTX6corR0qY0wOo9w15bZW8+i2agsbDT51NGSvaMfsXCn0BgLF
ngYUQtAznJegsgp8YaG3Y5L01tHMJ2fDpFDGpdtErEuq9M8ltJc7ueGd59IwjqqqRd+mCBuF98/E
m3iGWA2lMym2unBW12dCKcsoj8rOOkp5ne7UuZq8ggGNO4RFuc8t9ZzV+5vgxPNI+hYzc4S+AC2/
DhhWlcyiUyP7KEnxuM+iLPWNMrS2dNbPMQX/8Go6/SkCNXhfkPSrRxFjE8kYZ+fYlKgnapERblMJ
VtHUqjj2qOAz3l/KP7wa1xiJI3kRaePa2AwIc09f3HaO6czkbK51k0Obfi/k7Jyy7p/ejD6rRauV
oMud+XoRax2sWJDLwXFkqnOQRyf0Q2Rk9wMXgj82wXSuvbKGF7FT6UUtzRUSPtAlq95AXqWyFTuF
dNQztdyj9aZthjhLGXJzSguTGy3uQDPXUzFv6qzW906aVGfSznWPB90ZBcQkYHfaggzq11CqwFGG
tikl4yigbGRobgF9PqR1LTc+8Do78I0p1wllgc5gGkaBM3odmxDPxMLSHufOQBDaqpitn/thyzl9
da+AJpW5cxdxMkD4a5SspuU29jWBczTi3vQmJzhUgVMclNpUjhoM48tyiC3X0YLBlyWL0X8pxpvB
jMwzG/BtYk4+t+gdsO0phgDKvN4XRL/aLGM7PWVdLn0Nwjb+aJSOfltHWvetZzGEr4gOUlydZNMX
tSTMeXIfh4pv2Y6kfHRaJ/0QdVnnJpoRfkikuIYub1F2X6ewwx41lRf048iyEo9Sjf6+LHKWucp0
LfRiyA3nxEHf7nT2ODJNcCJ1isa1DlXfVN1Eeyg4SpEWuZVZam6P0vK2jYp+Czvx3Bn+0/NYN/a5
DEfyRdHu93ym1zJTzmczODpqs8/KNvBjGm1znN82nX3O8fkP32vBBRIN2TfmMlZ4/b3omrZq1NrS
sbD17FhqXXyrBiHsigBrxKIX4SGqWxwwZLXxo6YbfW2iLtB69WtLZL4OO+CfMQCvXaYa2d5JTDtx
I4eufB6ERutGorUPFoD1TVbVM+DDuP4IRuscSv5Pa8Z2Y98veniknK/fIid1kJE8DUnzwoJWTfB5
SOZv7aA+g5XY/NMYy4qh4AoYnXEw7pGvn5VohVqPrSEdNeBcHjKun6OxghNqaJ/ef9Db+ogAuzSU
2QoM6Rihvn7SiFBeLgwnPJVR3X2uRTl/0Qwx4hmjT/jhitpIJK9Igjam0B6G2Q2Vzvw8Krkzuzlo
juoMMfgP2QI/yOSt+TdFpL463HrRKXFeFeEpMxtrb0nleNdB+PbGBsSnnLTdBiH87Ap4R7WxncC+
pSypzoyVdV76daQDkwgejJSf3IVqbbUoUZLYbRZFJ4b346ECQ7QxYvFPNRHo5GBAQKuRLhH1y5pw
XbRNa6b1BBol7SI/IgHzY7AHZ8L2H7btIplKIUclR9BcbaW8KdEqVxmFdO1cA3puj+C76L/Xg6/0
4vv72+mFsvd65ag9uULpeikQLddUElGYqmQ3VXLixvaLUC5oTE69WXigWRpl10SdcaNnaLDD7wzy
5B54vpR4DaKPdyOtSnkzO514zNTKuRtsqXxWi0o/mIFXW/UOx6FWI1kGuO1Ba2j27//25fyufjpo
Sw74y+wYpsbrj24qg+QA5UhOrdxeJCYzR5h1j2WmX8pG9lVV2n9oucFFzzyc+T77DCjrm2vMSKJ0
jlotOY32FJNUSOE2yHp5UwWDc2YTvM3ZKAhRVFmqV/AS6/Q3K4ww13olPY2VcNxosk1/VBrDFUp2
jhz1p0fBtERxn/AFE2AVJhs1wWOk5XIm/038uS7Dndmk0iFSlcE988XeZiQ6nXM69SSIi0bW6llT
BOxb0zFRSvW6v7fNRv0Yzrb1bDIc+9QrQvumDb10HfKuupfKRfsYNRJYlTxFcgX2QCw9DiXLniYN
Q7KxCcuvaTrrqRdKCTgRJGIalRGRUZMHzmN3FVRpM/tsSW3e4Hja3uG+XuqcIz2BT5B1zSdTqszn
pglM+A/aNBTe0HQAxRIFpAw+w8p4K3W1dUgikWdXmNtPV3IbMkefQyTK3Vw0puZbCH+E0CqjESHf
WTW92JlUcSmDmrA8Lk/7Hn4D+MBBDYpu2yRyMru6WdWfpFyH+q4GUfRZriYNXkNSNtmmttRycJEn
Gn8oY6hxbdX9NpHomLpD6ZitK/VVFnq5EOVNI1UtDCioE6T24YC7ZG6mUu3HidNeaXUnzQgpTNNN
qtSPnRQEySazhLjMuko+Y86oLYFpdR4BaEALpg9L3rCWGVI1PMdTpalOeZhHsauwV0c0xQdEiyfD
sAJfkecEhSNhm/B6Jjt9DsxGKF6dNc19OTQjEUOrraeZnJ05bdHJW2DzmBYMwdQeGJlqh0KEFbK1
g4EmcxHjkRXheGP2WnczQJHONh0+ifexmThfW8QqWk/NxxGop26l32tDjrEmzjPV9saoU6ZNNJji
e56owbkT9YbATHygnGQtmBLRwlwEwH/P1hIYeR0wseakp6rz1Sg6ruGm7ZPcVYaqGvgVMWZ1c7TY
bAi5wrHMlEYUnjWa/I6nK3m5dUogdZVTNy07SNKe4U9ElStZzCP9sqlVE6sz+VM3ZcjmgAournmv
avD0ikTeTebYwLdJSmlkd1moaK6eG8VNx1dwa8hl5uHMuX7z5aHIUQQtsrTIxK0rzKovEyvoneok
T6q0VZwiuIiU4Su/u9pEtrAurRQKzvvPfBu2oOBrS9vKpt/JVOT1GiOA03TO0JYnhda1X1dNsFVz
3drIzSiO7z/qbXZBabe0EmFsM4VeE6mbASGWUknqU6jAZDSVtt840zR77z9lyZNeHx+esvQslWUR
ec7rF6KLbHRGVNenCVEZv5Xt26iX6k0YgOiJOvGwyDa7xpBOm/ef+4f6leGURhGNrBXN7nVQFope
xbCz2lNL7vFFtmb52irl6FpYCGeUs6TcVWmXbUwioJ+aqX1Dw9T5nkSRtY+bPDhzq//x53BumNYu
A7U313o3dKSQmdmdgIZOOz3OT2rTAF8y+vFZVBF7XLbFvV0qxbYxMKeeZjHc50EqX6hVXJzJbv/w
6ZEhQNYJmaNFj2FJ1n7rI5sJvGR9klvo+tBV8nqMfLkYzgHuXqizq29POgnygI2MGcS64KpDG/JT
PIwn9HyUazkcxFe0AcmcnUzvNklpCpSVpBBBmlJvL3J+q9igzhTFXi33PQR1OeM2MuUU7KQt9Y19
QF2gy7F7ieevfda2vW+YkjZ6ZlhHpj8LtQWlLInct8FRq74aDVW6b/LG+BrEHRa+nZQ73oybyjlS
7Rp5AtIPQRiIb7JG2xvV81V62yv2oIexmE4gW4OdOrRcnWmr1Yc6mrcdzZxdobXtFV/kcS6G5DEv
1GpXwn1yI0Zj2zxMBH2LuryYgmLYllGrXIxhUPogg6czVcUfRDjYQIh80DODjqmuybCOUMwYCv50
CmVLfMjqafBA2WWZG6eZs2naRPJTW97PCeg2hb3yANBZOrR4D1zUVujcqpHTfQJd3m3fP7Lr2Les
4XI2OLIAGu210nE19FFrmIU41UUUulUdD5e9OoBo6kX0//Eo9iOMF9BgJKOrzxVKo2YinytOfVwj
EyEbtTdqQb7rteicifQ6n1/eiuEHKoKcuEVE/PVZk3EChN5jitNyPXqDFbUnMQa2Fyb1cF1kqX2t
mGQ27y/lutpaHgofE6EM5h5QbVYPVZy6B8Qx8NBaz8DST5rb6JO0GUKaUnIdneszvwlvPHDR+qd0
R7EJTMqqVEUdNOvavpNPeeuIrUaGgjNqGEdX1dDovpriAiMvE4V5MmiKDMrj0JT9I4pAzvVYhM2Z
Lf6HNV/ITIsu/LLsa457XzkSZ0uXT/QsMb+I++mhpPHgjmOubOtGnTbGNIoza/6nGLDI2AOiBFAB
73uJur9FVbvRtVSt7PlkBJJ0OTtY66R6XPsI/3WMH2Hbp2VASdoU2VaeU/nUMn/zaShVl/3YXUvM
PC6NRpfv+0rqDpJczVek+6Vfm9I/FnUgkWDXM69k6knTZYW6QJWJ+bJVzqcmivMPSdmrS3blbJuh
rc4ctXUCwM4gyyCB1tga9JRXO6NUJgKwnikn3ernA6MKccgEmiNGBrUlFINMoVFOmylI/6GpHzGZ
44aWAsqTQHbfZO7gSWQa0M58MgchX3SNKu4QG/ry/kl7+3qwzYlbNjkOo+qXPtJvH10grkedm8mn
okpzf+C/PhWynruOjq2Q1lbTBW5vw00edsOZDOfFC/P365X3eynYl2wRSv9a70QMYQ3OEbmtataF
39mS/pCD2odD4vQqYpB6nDb+PM/yl6INyZy7sp9Gv0NQBAkpObc2DDJl2avsAQrWPEXVo9pGxn5i
/t94ZTjzN0HdvtGsErL6XIj5x4QPN1pd0CCPthn3R2QzPhnGnN3ZDfCFLdsghDMPrfIHRoTlpQOg
ZL7oYiucQDYk9schnuxdYcJA8rQ80Z/MKmGMigOTdJM5FlQVDdxKfSalfumYvFondC4WdiUYO6yo
qF9W5zIblnGcmT4mrVxfQuKSez8xyunKEnEWIhSHtuKtxOgih+mn5/e5VSQydIwcnRgN5anem+a8
NFy9hqXgBp1UdB4SRF+kvE+WyS0sMrReYsmdiqLwk2KYHJeZfF5eSl0HdkJMYQJyLq+Hhxk5l3Dr
qJ0BtykIO1cxpC72aPq0e8YpiMPpRZ2caa6+KdzYnCBgaBdj80Irca2HX0r5WI5aVz9aWhRdVlXe
7xUjKWMvCc0iJAKVZezmUV/fUNYk+xBZPUxWerMUeIlKUo1xN2rfXiMiLXW1ORv2IZyjTTbUTuSi
t6EYPiwScW3XqOS6lpOWlW9LY/SsM5zqNnaTJtthpoHiBYXV3KajQqMxN2e92yqyop+p2JfY9fpz
0/Fjzgsgg4uP8//6czPEqIY0tMvHYaibLXqAxBm+XHSB84W+Y5eUm9yw270cRnrngkSsz9SNb5rZ
xFY02OEN005ZjDZWt6+OIHHb2/Hw6BjpuE/LvN6UVpfuoT0a/hwa/UEaU2R+bWQt0eAovbE0k/vI
ysXu/eD0VtwGLaKfUypwGAsG6/VaDPIUI5RXTo8iH7tPljLawOa6yEhhddpJ5oWVwRBpUiv14yzP
FEahlYa3haWqA6qDWXef4yrryanIfn6k/8I1/wXM+reP9MYR5y7uvn6Jm+JvW6b2FW5z+Ud/gYZV
HdAwghrQr7hAOLm/gJsSE7q/wGZynP92tyHR+IXcVLW/qLdMhgbctEzjl5HNv5GbBqjOxR+Ago/B
BjOWfwDcfJ1hosOLWw+NFcbT5A+oqK52FuD5moS9mG+MqZQ2ed+7coPobTEBGEHY5dyQYpVgLs+D
BLRATiFU4Qq7zmgbPZ9ixYnUGykphStJ0Q/VaK6dzPHnUf0sK1mJ/kOX7KTgLs8/UlSS8dbquQO1
KmkX+eFFDWuRSUR+wUKa9PWBKuccUai2LG8q2hb1rM5uUMQIqOZTdFm3X9q8CHZaHKGLqdNIaBrj
R9iOx4Jk3denHid6q73vS8pBBAdPVtnG4Dh15UHVg32XyOU2JFj4daM1m6FDRaELh/gwf1LNanaL
eCzPIA2gRbwKlrwPTntgvhdEIshvmnqv36cy6ig3plq9ziOPUWjfIFnqal8N8N1xu9XVi17e69mF
nh5CerzdPmvv8U5v7pzqkPQwk/eG5JnfSzifbtPs2upLa29mddNA0Ew93rcGXYV91rUor5J4awMy
wuVS4p4FluQbm/Bg1r5meSGpi+M2IaNy1yy26jcjpdG3NSE/3owJTJJ99KR8BqoorF0Mv0Rc68hs
1Icy88StU3wwoaxr5ddCucD3uLcOIJiMwg/2IBytCskfHzd0R94pVHj2Tmu2eeT3PZKIvjXiNbrN
UIXjBtS9CJJj7FcP/V0Tbk3bze6rR+uT9ol7TuAXjy6DK7eUbtu8fUpt10n8kgYwLfWrARX853AD
oVqyXOWpvJeeHNvFUE82t1O+DaSNaL9O3WZQ/TK6njHFBSLm1gGZhJ9fVn7wuZb3hoOKsysMN813
9EYMxVWvk2vrYPjWER8M8GPB9xb0Dog1nBwuw2e+mnFseatkLyyvRoHmpLmoZ+70XbRLQPtdx09z
6AdiP9eHpHSd2/HDNrh2rvpLxJUt1ziVl902u5o+OoqrXxeF14X+AL7lGVS/7YmLZmscgodMZw7g
ppDuq+uWmcC00+4GyVVG1/GRvUlvnU/ZTrqaP+XPxbVt7PLKR3OIOZKn7sYfCFkH99nV6DlXziHa
yH7LPeNVn8XB3k4fAIx4AJM3vOMh5UzR9tmkDNZz+sle9SP54Uxu8qMQoHsOg+0ZF40bbstLRsMc
vvkuudZLnwX9VOwMLz7UnV8lXr9VvPRbekCyOtk5D/bVvHOuh814cL4PN9mNc4+ziCS87Gb+wrFt
NiEZAvrLjRvfKZvivrhn9uL0/qTTEvESxCloMZEo/817/e8l+C9qvvcuweOXvKTO+v7iU3f49j8/
//+/bj5LwV2Qji28l0VWarkKfvrBSQpWcQvwFZb1osK83Im/Lj5F+wuY0oKSB9phAgviUvx18Sn6
XwtJzWTQuWS/CH7/k5vvpTn0nwSTX2Qs3bOlqcyPYJK9Su/CGoGM3J6Vk1rEKIc1RUMmZQVz9Q1W
Y7RhtmwgqRcJGSRo3SCOr8xI2IpYTa1DMUCF2cYloh5ebjntJqQnMSP6a5p3Ovr2llfIGpCSMBUM
pxNVlMdklj5Tl8swbtSxfEYbIEUgpNTQhQkQ2XrgmsKVKdCjAZn2bBDVppeN6FtuVrbhjkUBeCuJ
mtne5kiP38Wanm/rbkQleVSHqd9ghV5Ln6TIcG5T6vR7SRnsU5oNFtT7AhZfLab57rePffdzqX7H
MS+NkNcLyHCeFjjDZpCQby6dhg8bzzUtgUxGs7JVEfTOc/0cgX2VofCZGP6jy2RBUWQTrVtSWZN1
fV3FyglJ+XZTRGUDhKntt5IaRRttyM95efxhX/AqzFLI1ig2wU+9vkt7NS9mrTHEyZQrcQmic/g0
abakbcfAqWEn9ylm9aqSOLs6BCJ8KBQLn/pWq2pvmEp9o1Ud0hyJXuhf80LuvgdoPKBQQTlleZ01
0vgORamDM18ydxVw72NvCQNhGk0T5SauCupXMTbtps8ds/cYRKQl9b8iTBdSyNwh/2YVJkMzPblt
ldapfV2rhAqcN7gBc9ArvqlX1aUaWPWDGQXT5wjNiNSDl6F9MWKz+YH8AzSvhOlu7upDAEn6/X3x
5ovBdNZoJNItpInGKr5ewHFqYWxO5nTqwuJHMHPBSazNrDp7KQ3+JgT/N/j+i9KTCEmquhjKvCTo
JOf/O4HMy4AKfkfW+ldN8ntg/uPf9StQy7AQgXQuI9JFIWxJhn8Fav6IELz0vcGVLOJo/47U+MMy
euBQWlDPlgKF+vzvQM0fAUFSCeOULgy+AV39gwoFBObrOLNehjUGxAGR2ceAIg59fhkh0GQp33OC
pE4yIUUFo/yb1PLBXMNHEPNjHW7lYuM09IY2NnlVcIGCVFS6OqdP35Tp3vqacnrkg2M+1PWdGdzM
zg61D+yorPnJ7q8S61s8lF4hFJcisNbvFf0qAKcXIEDnh5aHD7NifImjo53eSP2NVV3U6mVr3pU2
Hvd3Q3uZ8p+XUnA5x7fttLOXbDm4VJTGU2MQEYjiixm/nBtL34VAEeX02Sr2QfAwOh+M+LaUvqcN
1Ez9poEd1jrYRQzbKrvOkzt9OADiHIJLo0RH6TSRX2oe/AAp2avNIRq/IMriAttG3QCeWP+Qi2Ok
nWb5IKVPyvx5SA9WdB20+7w7mAS2cdfw94xbs4LItDOcK1MJ3Dn74Bg0+j1Uysv0dhI7oPW6cRs5
V8q4SbLLttpP0YU2XovhTqBLFPhRdDEPn6Rym7WFKw9bLbmz6K9pewsvgfmjb4R7abpY/lVuZ/0p
mu7/H3fnsty4kpzhV2F4YzvC1Ih3cuGJaF5E6tqSqO5xz0YBiTgkKBIgcRFFORzhjR/Ca69m4Z2X
3p038ZP4S4CQWBBbUqsqujGDc6KjJbITVVlVWXn9M7q7Wqz228Xp8Xx+6tbO/OpwSSHe7HQ6GRRr
nSlNrps92lWAm3NHNcW0v64f+cVBg96cd6eL0gExt+Xkc3xYfkiOELvh/7+Cdr2g2WGw4wwlWgPq
GzkNr+ppQBOG9qggHYntoHAKxpdf+ByBS+q4410OjJ3kN9KigfdB8CMxmvE+0BIPtSmRFlKJSiQS
iGnqayTz7VmtK9MAGCea2Khc5GWSB5+ERRE5IunptBIQ9y11kXi3fkRcqFoJqS1IMuJBFFojg/Dm
Z67vchTMsbbr42/L+4XbvvcntctSMD1bBI/HtJawl/Owv7zjkDyMZ/gtgYWdVuek5iyxGqZscd99
q4BKXCjPatJmQJKZIWCjKEwZPXPlh3QLxMv/bX63WB7QKmDWjv+4K00ckGAp7pxH+3/aEv07VLPY
4N9+KUotVZ4tkl5Qscl+kTt6K54RVMhrXINAfLWuF49rJb83n6/8r2MAmdqhP5n1/OVDteMuKVAi
Svu1HrxVtqV6b3HZSo9gbgcgFyk/IFNUff+cTHNY+tC83C+PD8kIW7UbYbXSofdIu1o7nz6M6xj6
zm3jcfZW37yXb5YitQq1MmwALpOMR8sPxhMKiCqVy3K9WMIpcXffXtENu00hwbAVrA6Can1YKy0G
S6/67Q2mx37YZ66zh1lhnFssNNmDBJQy757eV2vu3J/ML3B7tAHUbJ+e/vnwcA4Cy7h/374+qZ21
erWzcNDs1g/rh06/fugf1w8bZ8XepNvstjrUM3Xk9/K9xcAfUDrdPvcHIX9t9cqH5fOwHbbrfPH2
vnN7Xu+6g/1v/nGrR7kbH09vVt/W57Pjx/7DxcNl7XR8uOiVzh7PxietLw8Xq3OA7dbn5cP7drET
thud+3aj5/duzyF6exvy14dO1IVPHad7UetGNAMrYvlfd1b8DYDpQb3nd/f7+32vt9+/P8D58tv0
cNkLuzgEBq1BrTvtewO8Cg23/TjaPysdri8fPj98Bov6mNYOJ+XT4oDytaNVZ9mLOh7USod+TL/Z
qx0WDyrt1uDxvHpWwUsy7eMh6fw2OPbaEe4LsnsZRqu7HCyPg8GsM5y3SSvrVA4n/etO7bB+Num3
roLBqv0WaJIYoltHd7OeUtRA9jywM1nNA3TA8HpZK84uDrqfr0gaPF52vP744v7GeSDxrQ34XWvR
oxnYw/HjYNx7bDu9UrvUnh08Dpye1+erPfTsA7t/dgT4XtvvDMnjHADu3KFApE272h5VeYx6Bstp
jtJ1T0k4XLUvJlyN7RWAlV9a5y7OC37urgbF7viAuiH+7WDw+saNQ2eZfUvyOF5gvKFI4azGvqgS
Vri+r8wvHmZkalZqq+bRw/1yetjyXDA6J0HXAy+W+sXmDbGP5Unyx3xyNInmk8P4p2C9+uaO74P+
kp4W7UXDi7jA1/ed0sOiSl2i11q066Xl/uF1adUhcO8dxX+UpuHtpLwYdxoRJ5ScXFC7yYZARLjV
45D01mtCeEfXLNQRWuDmD9erg055PQbh6el38feWD1Gz8zpnYsiMDGeofRUfBhgvZEZkbJlrys6n
a8efXtB94KhYLZ5U3cnlNJycNOc2YcFhicKohnN3VimWTsu1x2HgNA/w0ZGg0XsMlkA4Hk33R+NJ
5cSt4iieupbntS6WDQdsndZxNA//FNET95o6ybZ741RX36ifGABl2K2t/QNwEs5ARe47pa/4HpqS
U3WO77e/XDzgr36c9OsVp3sdPZw8hHcH06rTW1Wve97kc+0u6oXhonc9Rt9t1IGlux/Mrls9qXOr
VsPjKWpmZYaauJxdElYarkLvaEUl6Ousy1xB8eEB8oDgNnjTVFZlM+Dn02ZEqcB8crF/x10TThvg
iZSr7dX+b/thIzh2wn6pdr4O8auO6Uj9Yy9nySTHl1gpJijJHHFjlq377wFAydoiLF33aNaz6Fwv
nVpnvab69oFbA2/K9ZfSwwU9EaNLWvl2WwzujY2j3kKxAsUlSAQHJQ3vRfZE1VZ+M3hY1R4/T4Oy
fTdHjZ/cL+c0sS9/psKs1p6GlVr7sUWjqNY0KPXfmL36drLXKDDHyQYqAL4tKZ9Wb99FNboeu1Ft
/2pZuisP1tXx5ZRqu+NSFADoeF2cHRCfIYe75p3SlP7QeXSiU1LPD+5LGFgAb53Wq65VrT663XH4
SGD/YXG7mC6Cq3nDn76Bvb17pHTOomxEMNgzypHb3Hc8OuXtX0Ul5xu1XrXOfH+feqhK49gNnG/R
HT44Z+l2Z4+zt5Jn4jL757PdJOIFawicIN2pdyW9ReVSaTX3m+Uw8i5mbtSdrVbXPemHdtB1Got5
f+LXuH3K4+rh/O4xOCPpi1SMhvtlzabBKQTO02oZtU5IvhmMqUM5vq+W/qW5dlcX4ars932fVk3x
j5T1L3u16mqNQdlw+uE+7p7xfHZG8vBnUqOnF41wcf2lGp49zlfrk+n4qNWY3A+9EglskwUtOqfV
9X538lCbdoKVe3/06LqSxBGEl40xLYvq97Uu9e9f4v1jwBYC4+DWo9uSM56Ef/y8sN1h6Nt2eGot
DFpNm3FKzLUXu5YvIttfX9pBRPJZahrIp+ee44ZX3se+9DqhjVP7ar2w//nvbr3IDWUEYxTFbbcK
iuTWyXwaUjze1yjMrJAygRGk8ZGDp1LHg/J3hZnnjje/rjT3KBmTNgziQOdBk8T1s8WZ78399Wkl
THz9O68N3H5y9ZMMrDn1amWPpDLKEQlexg9+ny0WlMp72HA8WIfxw8f5YkGck6I45OJF+ZHVr+1h
ouFWkwpQebIsYHuQBgCWY+4mjyKkNXVcAjJhXAHJBhdg2q3VL+/Jr8k2ly/JkzsGJCcyAX35yMmv
kv1BayEYgPNVHghuMaBa3aPMoA4wFWqZPGSA5Gv7b2TSxzkQx/qY+NMUM7sfFpCcQn8hcSXz5G4L
kA6reQqqrT3yKCUF5VnOb22CSmkPjwIhNlxn8ZPI3BxdA3HRiZYgKFYIBoNMjceQLb41+WKtvgei
AEW0+6jS8uRu9tTbam4AVlgUdTypkiImj8qDxp6UWeNBSz7MoyIgaKRaO6C5ByQY1d2bIxCv8/Y+
aO7v4TWl4lgcxfKgqOdLFOJd1eJAtfTqZQhMqCw/GRF5PQj656C6x20PDCot3+JHlQWVyl6J2kPA
kjcKQe7uAhA4NTdBjVUmMVL81gkLMtch+gItfgBYydvuBw5Rc+pV1L2m1LAIDMrW0Wfjk3m936LT
Zd4mTV645qRbRMsk6IXfNXkguDX3Rnzmuf3TjxONO0d3P4k/mixA/SGSSVE2Ub/4YW9vsYD7n0Ii
kh/wosVP7k69RHi0JH8Z9F5J/yat7WmKWxwot9CNcCBS3Jg8yV2bo00A0o8mCwDIBlkSlHdAsuNH
lXtFwsrcCtRGIf7Tz/N1/QMirMmDao05kjGFvzo5CKoaWKrtSXEaEEa5U31ICtKcO2o+HiAajhIy
Th5FCEgBBZmaGIK5O/3YZppzx8TFvpEDnrpB1Lnv79XocCNtUHO69UHQ1GUBy09Djwo+rmSOquaH
cAD1kgpJgTaSJ5G4OZKA0oRZ6w5A+6GElYqYjPFXruEcAJEotbFzNGd6P2pOGg83E6aTtbQ/lUeV
+hXmTlQGhTe1CuP35YgFNIvVZEGtzMUHii1NtBMWqDEAaQ5BtScnLPk0f/4vcFQ1WVAui4Ob8n5Q
HOJH3QVETgkCEMgF5Dxv6y/hRK1jX0H1Y/Xx/u289/AIycVXAdcvb1OncE5z7uh8IGlIImDq2FLu
vWIddwCob1Q3IhTjJ288wC2tyYMKUr8spSyb452RgLL3CVBXiQ1tdIPcsWBjlX88AlDE8SWyD/fm
xu2TEYFSKIQMBPw92XE5kv/YLJobgAhQrPWkASDx7GzZfkXio5LaS1LWZockF06eeCCII1pCsEgc
EM8mBQRSZ7M1e5Qfyd+kMCt3fo/NiD6+7Wu4e8lTFps/EW7spK2pS2kFsEn70h0ifnK47rpGHwYv
0N9l1ndj8KoswOirkwvOBbEJjib7LE9bX1v729+T4G6NisZdmwAGADRFq8jU85M7LUAy67XOfgP5
xvVHostGvmUsPxzeVBOQGpOEV/K0+DXd1ZfYd5ksOyoon864IgKwe8X0K0vaJFzO0+Sl+ZfWwqPZ
iK+LQl906K1Z4+2kXAJ1B+D85Mnb3EsbJ9THZT/1LlJsh7n//ChMEL0PiBfs3vw5+6iG1Vx66YG6
teI0lM/bEksmntbuLsr9HT/iGt+abLFW2UuOe+rsT16Vo7Nd15VrNe51rDrBWE7kmsoCUfZiX2fu
brOmriujSvUbcRwiVhlVZk/66YDXlTqycqfKaIdva008FcgG6XAdP+qio8qT/U/7+fKzkztfVxp1
jJqHvtrYA2QaAJ7d2pwEsgW6kLKw3N5smhwoVvDZSNkf6AnJHNVzEPt0yOWjxHyzS3InA7S1Om5u
po7jStVki7gxAK+IS+GTA5I7jVZQKbVuvXp5DzhisjjiUl5mqcoAcBdxd7E1MPqeZETOhMDG0fpx
3a5CSgepfPSBzmx9cjkENV0qo5+ORr4mT2sczQ3A5OksRE2N1Bpvaz2t1h4FYAQ5QfWJn0SHzJHW
A1C15uTR7LBjMVXTBc648jgcNOPC3t9EejZJEzniQdyUVUsCYL3J7IGf25xwdMmtfVBv7qEVVgQQ
JBEAudP8tTMZKFlpCIYi0Wpl6sTJCGfAGMAe442Wo3UnAqm590t75LCh/j1lMHOVbK27xLHwZkqk
K3cxPDQRzckXpY86ELHSOehpW2/NvoaTCzQKUDpz68uVwl2tg4/DQkLYdWCZlZUvyge0DUHvza3i
L0gkWpMXpFZ6WmPVbkR/RvLTmYF7EQbwX/yqHJ197RRWyd8kO0lKnJPNr+q9pK2JvAdW4Pls5Evt
kW7SWstPDgcwhVRwplkaGbUXzQ8olhpoIAmDcpjE0dA9ApLHgvyrxBHRbdmHQ4QYPrD2eZ07ibea
60+gislJ+Xqan6aIQNELKXCTQvzkSfZbjmQAnVM0WUCqFihUJPFQyBo/GSHAJVCVRlj5y2PZlFJo
GHziz6zR5EZk+9bOL5eIboJuKnhW8ZO7ZadDkeayI9xJySZKXdmdsrxPkJtLUeRC/KY87XmpNNQS
++StgZODzoNJFz+qrdPAFBL4J9Abk49zd/WXtLNXQK8HjrVKlHLj7lMVH7yBAubWSMPX+atfptmF
5i4g2EF6HvWKQNzEjyr5UA1zaPIIFI7W3idvEUw3+kh/p1ahIjoPoYD8hS8lxUhr6kTtEXcN4PTU
815s4tyQroA5TNUuNXR1XEFvJBeHgPTORNWmWED06ZI6hXxedtI6T2vdie7QehgIavHfbN3zGLjU
v0h54nPpEi/K01WnHbGvNvcowKPFaHVjxKssoDoLAGAyOFNBnz8njxRO626A0h6oorTa/E6NUgnH
HyA+zS0om3ztA+3q5Dq5C3EuMs0x40c1dInxksJLwnZu7VwqCDU3AQXaAAAKUsFG41U1HoQBsS0y
9nAHJk/8vjwJAwGw1BKERYq1EAMUoW/0XqkA2RKIRYEHJt+BnnYbJiSiN0dMqOleBpTpN2jmhFtr
s8yqv7vY5FKgbxgYs5vM/vxJRF09qMhxJ5JPMz7yOtK9vrUNqFsik2+fqt5KTqF7KDnSPAoEe8hh
pGFj/TmlY4sFxSYnAe6AX7DhUP5sQEGl1BIHmAJEPct0Xdzt/y03KN8g7s1GyZsslFiF1tyLQPeA
rk0jMTTjHWegSP8b/CN4gaTjfL60gbK2ECxi3JK/TPr2k2tTuQhKABeRu0zM/1ldyBkPdDNe8O3i
/SDsBf7JLuu/sUciMx1dW5t4dyJw3nUTvuNLT0CYnYkzG8UQmI4d7ELK/N4XUhTIl59vECCloxMS
XJqMg0/GZJiOYB4q/1AQMpOxJNiQ8vMfFcDM2Bza+jA1j+L3bv75ZsIvh/JkTL38SMWy/PHPt2Yp
MPk/e16J11kZdsrYgWP7ln87WcfLut4M9MyaAxjatia+5agopGh1z/x9AVf6JOVeI9tZL/woSOnI
ygukky7VvvVo0XbCdxYpLaFMRCj9cSe+6rsGfOhbKhNKSFnd8R4GvmXPUjrxWMVPqk3Wt5YplZio
mCK6RI88f5RhgRTK6JKlR7nlhCmdeLRyf+mSPbFvLDcDnis5h7p0P88zPJB27bpEL8AW9lMyMQsE
dUKX6tCKRk7hk2/dOFZKTYiXpQpGmziYzCpV8fPqUt00jpExF3pzx5f+MSnVeOgSP9V9yZ/sICy0
LfcuJRVTloJ/Xcrf7LmtCAnKCfWpnnkFNt3fB4WZ5Y5ScjJmgJzSHz8u1/oeZAvD6GbkBAjOW+Uo
Ui1mQixfRe7Nrr4/kqlBx0YDPPp0ExVOo0DZkRvqBnj0r5e9Ye/ya6/7bwXZPDZtmIfZ/Y+XBkdE
RWooSUKQarM3pc0uJeTn6B/AqTT19Q80iucTo+pggaYS9kFlpWO51kjZBCZkfh/IeTd7+CS74Hn2
H1OCTu0H59ZL6ciRBnwk/fHjR3qIvhYWzlHqfLuAzKAD1zKy8RWkpGOBJ731dCegNPpKycXUJb1b
l3oHAr41K3ya2wgmZVkxgcSh8t03cGu8S6vrWL5zc2Nn7nRQEomxkKb4Bv1fd4Bx9VFFlervsVK/
sWyyhxIAfZdpvDiP6ve8W3jwxncUI+sXHfBPv2V3QtxwTV2nzZTfuQU+uShft2Fmg1FT80J+/yDd
IKMgxc0bdEbai3xvYae7MhYX+wTG01+kAuPHhnnm+eFk5xGL74jMEfgx2p8iVAprluEDR1eTtUMv
2j3muIWFHj8+y0lQR1yXOBsJ1WDn4Jjgjn+pnf8YX87R98de9i10WKT1MC6uMhANtBSUoh51u0TP
XUHeK+DYM1ZmI0rcsFpuEl2nGpriWJrcGHhR25pxhjY9H1N6skfj3ohAr+Gjr9Ukov+qpv3eeZ3a
Aa2CQmuuLhVaGH11mpIkBEAyyWCoOfpMPLXGE9++SSnFs9rhp9J/0dN1VDizw4nti9IBR5JdIK+l
ezkNeuGiJL8SEyIZMP04Pf4vNsmvu6ViIfqeS2przH8Nl9DOGwPP7CtLse2Rz/jgdq3Pll9V4V8P
QROqftfvf761bxJ9Sfnqd/SF15Zie6Sbf779K2VwyrvST9JfvuYZbNsz51G55UwY/R0vCK3CZeaW
l7CELSxd7zg979QferPC0JrdWyPPT4nFAuI19fSdpPsRDpC5NVNU35d6ydaSvZPwwHNHcjFsDxhz
Of3x48w4g8G+NY6UEcexT102n2PazVWy0gjidbK7dufPsbAJRKGZpfv9NQV9a/X+GmTfDL+qeuca
2DafXE6Pr6wuAdzX1zZxEbwmSWL1Ux2rZObpkkVAjZ1onhKSw27Cv972Ahgb2+sD23+0x9694yos
kQRXA4O3MoEX6SmnTTaajTGlleEKZK8u3a7tzi1f8dSacKke+nbWnyOVWbqj7QVhVqsXrBNdsp1H
+3ai8lbyvHXJHjgvnFqStadN1vI9e5e391VV/J0X1wFRuFtFORAcHd0h950bzNRMDKZlYOX6NJJ0
A3udDlFkxdu31tuSrW/7hARUsib4gKNT5a5ULOlyt+N7tJ9UREPcwECX7iBykTkKE2JcHV26h7cv
hAN5Jfp8OAytmTpaSRPWHe2R7Wc2GNj2BsgSFDq11mo4K24HoTvgEyu8z+wGAULQJuuEkyirmsQl
N7qUhzPv3rrLDtkAj08c5Hpo0zzXziRYCNa37rBPogd7fuNF/jilJdIn7qGjS/rUm43giUJXILr1
6bpWJh5SM3BETkW2p6OLmSA1qLqD/Y6HBjhJA7Q9f2WpssLE1Xwusd5ROryYEyaCr+e4kKOxpeax
mIiPXXrccurBA+olHf/HrVQ50XaWcMnABh7GUtN3XCWoB+qwgTEvMllYcfW77iYe3lsYdL6yJ8pl
Eyxe2SP18ojrIbTHu3LCx8QvmrJUtnHcFUaX9pc7SXRTlMu44ao2XdcJ7VHh2HHHI081GwUHSpf8
V5SrW/ZdBy9WSi3myauu4Xfq26eeywVlj311Q5uwaoa2n01MkvZGuuw4DGZ2wfsN5UUJd5cokDAj
mIk8nVq39ihr6YHJYUKfO/YC717hNgB/VSr+9Vnz+3+I+N9lmgGqEuPJgJVFT8Rypfr2636da00i
vn+LjrUxWQ6KmmLg1vjkjrnz060jYsHAPmp7YbDCHbtNVjC6dY9umztZObRlA8pfO/Ijd+SkoxMW
VAyQ7Uws5dJ8GYaPnoO17xS2l/YiupkRREV8Ef0rdDxWb3vgVQNqa9eee7ckVvKat99nYAd2yCL3
PTX36O3UuLddIB1v7vlesM2emgG95SnnKE40cZ94pLzHgHXWsRZ24avtjxR949WQ/zt3UXfqYPWF
yo6Xbja6p7M3Xi/ClIwcI2lIpE10SYjLQ+7NCv0I5UuRKXUDMqXnO6GvkjWhZfTCieMtVHHdMHA6
rzj2fWueUYyaBjSXvnWjHkKpzdVdvv4kcw28rTe8fbJfbgSK/fTH2vn9f0K7MPr7w3vP8ZVTR0WZ
Pvlj210ru3dHutePXwknzk1WK6CFjf5oT0ifCSfK5YKSaYCuc5PhglRi6m6zU5J6x1ZAaDmlJfKn
ZOIawcfphaG6HYwYTkTtV4oMBqogHf3HPRe4sjJEDZziUy7S26zfzcCROLUipK+jlnnFEKj6G0Io
Z31DcdM2bdLeo8hfEqbT1Yr3monw4JmDiq9QNXFlxFTVmyjuFa/LiEQMF9tOEFiRMmoBn9Olfvn7
XyLXUW8kOpQZIIxlopYAlAUzQne8Q3t9O7Fns0w9kjTi1iadZLO+yGwG3sQAcfHeqK5ZkCQM0JXq
AqtwYnsZj5lA3elzhKQndUuXTZRbDqNMBSMJlPqjvfJUK60sAITaLPj9v7zClTf//S9xRsi5//t/
u7eOmv1NPbz+i6jNcjIJwvh/DNC13MesgAatXp/wl/GLA24ifoif4I58m8KBFShqEUiz+mOmlNrJ
6PQxJILuLunhh6G+w0lHKFdVWTDGdQn/+YUNQsdkA2Sd+Y11s1KuViCu9AknFQEvz7eJYFzb8QtX
KHNKfIsqAP1Rf7pZ28ra0aFY2hUA4NvAm4ygftue+nV+2LJYOH+Djtjfxli1FMOqAQQDu/8Tkasb
y5mqhA2Il08+dcfqfWnALKBEejyzRnYwSXd6LF4MMOJ0bUlan0LWxIAnUXbRDIiWNv5j9ZQKxKGu
gMUteuON1DUzcY0NfadwQm274oow4TEghVn1+Ju4F8lDHxeO5Y/hp8uUqbG9ZUJnPySr2LUzyk3c
UVN39aCsLl3JhNp7ZC1U0QD+Y8qUj7sMjtf+eP2YFWfcMvqkk9rBYy/jYAWmW592cqPvoG3gSB8D
E3M3eckSA+f6xFJjEgRU9XlBvNnyXhwR6R6nu5GJ7xMgzOxlE1UxOKpGzr1qLZfqBu46CFvr7Jk2
EYo4sxeqnRwDGesy+JxyGPJJdwXdS00DW+OczMQXG9lE6vI5MF/OYkFMJki3WXz9S0MRXaYMSYWx
FoiNlFRMWRpD6VK+mlhONsctbj2gTdiaOi85jbpuYMyWg88qpZPoWAYk0RUGraiF2d1RNiGRvjze
2DvYIXDVupz+6tghpV4poZgfJkTdZ2rRvfvCYUhCwKLwh0KPuKMXRpuTuf066SVsYCKbFx5HrhVM
sCH/UEj/6ux6aaNqwsIeLojtz9a75E2lJKBz2utz6oxGpFj1rCBMickaJZB236eOFHkXIseGa8OJ
c0d5twvXnv5KalcmfRWQBqq8DTiV4lvFYoF8Z/Z///6fwZ21tgp9f03giREMiJ3OrXTVFHkImEG9
YiJyduWQz1AkLqcGo6TnAZ3uUk5/XA0c2hgFd+l2D/7QdSxvjb3kFC7Ij7EUn5c0FC2biE10vbuR
BwOvrDvMSEet36RpA4gABhbv2Ioc31GKxECQ3wcn14CueG4VZ07xlvqrYhBE6TrIjt+8w4AfiLTh
8Q7KBmTQibUIJxm1JmHNmxfXr3Ms7QI50PUzbc9GDhEQotu/6m3X1b/ykUEMUJIaEpShnzu1JP+i
sw3img7g1VpaP7qxlD2a/vBxkQTyjkOpeBzgaFv+DdGZlGh866c/6LxhHDkzNQHShJopo6XgX7kJ
TCT/SvoPgKsUuiukTbgBOtaaYopdeoEJpa2T2R0mch263pzQhor7ZUJFSunuTu4zYaMCGJfFoTNR
ZwMcxAgYt0iNApqIxg+AYFUCETTR1T99R+zjzPrRwEuf7qnlS9Arm6JhIv1T6h0CiWwrui29p/RH
fU4tcOgJBImia5VNgHgmiH/HThgGsTQ9s+8dVYKYMGiSt5xEt6q/iFaL+ty5omjKGVmjePhX3g34
WCnR+C4wgX0gFnHCnw770gt2CcOyCTSEhFFfHUrVAWLEZonTuROp8MKhYiJBri15VsGk8NXxx85O
IQ86acrPj1+nX4avvsGAs7rtuVYmO7MsXdR0nQod0G7woaaE4i1lwsAZWqpWVG4YkG+4x8JCD+w8
YvuReoxN4D4kuxMVJpz8/peZPV9vc6VmJjmICZxavEEtASSybcJTm0wguQUK/5BAQvzj9iQqYKO9
aZbtUv9/juYvYFx/k5HzXXCPJspqiTP95s3udnjNaIVdBqq1Vafvc1Xa4r2d1f7r1j1Bp0ytrdgE
25iiGGXPEk5FUv5rwITyxzJ6NTxswtXYJjSVwYowUcTZ9q1HNZvHRMaerKcS0DDhFex4My9bDWLC
Gd67xZZQAetMIE8fYPjcTqSUJ1MXYiIP68Ca3X23gNWAG7EfkZaieCDw8KXXyseVpiE+ZeIZytYo
mcBCktAi7hPl+i41TVgqth+l844dnW8L1berer74UXawcfPaZ7n3MQz1ryQ4P4JuriwcAKnpBL63
cL/uGtiFUat7KWzPZnOnbP+q9/Pdm7tAk3Vn+co1+avwyBNoevpBWHNP2YIm9Og2MF9Zp6gBM24o
l4q300w0kRXU8cS2/odjGyBXd/yPu6xsEzZvnHwkrTgwBOS62fUeE6BEHc9LNU/FFjOBTHTgTJ1U
UImkldbZugLxAOAVaZwz2mBxx2AYzq3/MhXu1Q4H7wzXbm58kIXWL1LtXu3Q8GP042wwWWxxpjwh
9kum40hZFBPXH25WJfvgJdp79MOl/QMbkJ3NDo3ncHrbxdUxS3+nTALsWP1tcExI9AYHQkopvshN
FIx0Jj45JUQodphjdB9M3/e9e/dtTeHMXhU61mwHwooJ2JkzJ1PZZ6Ic/KvlUseuKk0mPEFnVFCq
VE2cWWHwn23y6DJYYM2K/uKdO+EtHrydlwu9Bgy8wFoQMpQp7KgTNxPwn2XrHQ1sai6pgED87kRA
E5DeiVNsYM8IPf1T4VOA6zmgvjLxp8uJJfhHMksncieKnkILCP1FufLu0MCVnVo2oUpckZ6qjtZE
avFVBOpZZrAGduafWF4niS8cRCFZXylfY2+ziYjoCyWzbCJ9piN5nhKbSg/t9rhruFIbDXpO0F6d
lJpqzQQO4ZcEEW2Ig9sO6E7len7hc0TaGvriTjWuIalC+9LoHV8fXVjeRgbZZf38HO9ufUcfF13D
Z3s2OTHvdjSR+bmzTBSJH05k6dseMTLlbJrIw76MgkxSetlECP3q9/+lLHVtbx9JWgSlP35Pydre
L6nt/3N2/65uPz93X+yau9JO5Y0vbDLDbmeo7H/8f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